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201" codeName="{21656B06-1B9B-AA78-C99D-37B55691406E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"/>
    </mc:Choice>
  </mc:AlternateContent>
  <bookViews>
    <workbookView xWindow="0" yWindow="0" windowWidth="23040" windowHeight="9640" tabRatio="598" activeTab="1"/>
  </bookViews>
  <sheets>
    <sheet name="PRV" sheetId="28" r:id="rId1"/>
    <sheet name="Turbine" sheetId="24" r:id="rId2"/>
    <sheet name="Scenario" sheetId="29" r:id="rId3"/>
    <sheet name="Blank for Calculation" sheetId="27" r:id="rId4"/>
    <sheet name="Properties" sheetId="21" r:id="rId5"/>
    <sheet name="Functions" sheetId="18" r:id="rId6"/>
  </sheets>
  <functionGroups builtInGroupCount="18"/>
  <definedNames>
    <definedName name="Convert_btu_to_kW">0.0002930710702</definedName>
    <definedName name="Convert_ft3_to_gal">7.480519481</definedName>
    <definedName name="Convert_Gauge_to_Absolute">14.69594878</definedName>
    <definedName name="Convert_hp_to_Btulb">2544.433578</definedName>
    <definedName name="_xlnm.Print_Area" localSheetId="0">PRV!$B$1:$R$86</definedName>
    <definedName name="_xlnm.Print_Area" localSheetId="1">Turbine!$B$1:$AB$55</definedName>
    <definedName name="solver_adj" localSheetId="0" hidden="1">PRV!$D$23</definedName>
    <definedName name="solver_adj" localSheetId="1" hidden="1">Turbine!$D$11</definedName>
    <definedName name="solver_cvg" localSheetId="0" hidden="1">0.000001</definedName>
    <definedName name="solver_cvg" localSheetId="1" hidden="1">0.00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PRV!$P$17</definedName>
    <definedName name="solver_opt" localSheetId="1" hidden="1">Turbine!$P$5</definedName>
    <definedName name="solver_pre" localSheetId="0" hidden="1">0.00000001</definedName>
    <definedName name="solver_pre" localSheetId="1" hidden="1">0.00000001</definedName>
    <definedName name="solver_rbv" localSheetId="0" hidden="1">2</definedName>
    <definedName name="solver_rbv" localSheetId="1" hidden="1">2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67051</definedName>
    <definedName name="solver_val" localSheetId="1" hidden="1">67051</definedName>
    <definedName name="solver_ver" localSheetId="0" hidden="1">3</definedName>
    <definedName name="solver_ver" localSheetId="1" hidden="1">3</definedName>
  </definedNames>
  <calcPr calcId="171027" iterateDelta="1E-4"/>
</workbook>
</file>

<file path=xl/calcChain.xml><?xml version="1.0" encoding="utf-8"?>
<calcChain xmlns="http://schemas.openxmlformats.org/spreadsheetml/2006/main">
  <c r="M23" i="28" l="1"/>
  <c r="D23" i="28"/>
  <c r="M59" i="28"/>
  <c r="L45" i="28" s="1"/>
  <c r="L3" i="28"/>
  <c r="C3" i="28"/>
  <c r="C45" i="28"/>
  <c r="P80" i="28" l="1"/>
  <c r="Q54" i="28" s="1"/>
  <c r="G80" i="28"/>
  <c r="H54" i="28" s="1"/>
  <c r="H46" i="28"/>
  <c r="P61" i="28"/>
  <c r="L54" i="28" s="1"/>
  <c r="G61" i="28"/>
  <c r="C54" i="28" s="1"/>
  <c r="P78" i="28"/>
  <c r="P69" i="28"/>
  <c r="P59" i="28"/>
  <c r="G59" i="28"/>
  <c r="G78" i="28"/>
  <c r="G69" i="28"/>
  <c r="D82" i="28" l="1"/>
  <c r="M63" i="28"/>
  <c r="G71" i="28"/>
  <c r="M82" i="28"/>
  <c r="D63" i="28"/>
  <c r="C53" i="28" s="1"/>
  <c r="P71" i="28"/>
  <c r="P65" i="28"/>
  <c r="G82" i="28"/>
  <c r="P82" i="28"/>
  <c r="G63" i="28"/>
  <c r="G65" i="28"/>
  <c r="P63" i="28"/>
  <c r="O52" i="28" s="1"/>
  <c r="L49" i="28" l="1"/>
  <c r="C49" i="28"/>
  <c r="L53" i="28"/>
  <c r="D11" i="24"/>
  <c r="P73" i="28"/>
  <c r="F52" i="28"/>
  <c r="G73" i="28"/>
  <c r="D73" i="28" l="1"/>
  <c r="M73" i="28"/>
  <c r="B21" i="27"/>
  <c r="E4" i="29"/>
  <c r="E19" i="27"/>
  <c r="E20" i="27"/>
  <c r="L48" i="28" l="1"/>
  <c r="M84" i="28"/>
  <c r="Q53" i="28" s="1"/>
  <c r="C48" i="28"/>
  <c r="D84" i="28"/>
  <c r="E21" i="27"/>
  <c r="H4" i="28"/>
  <c r="V16" i="24"/>
  <c r="V15" i="24"/>
  <c r="C21" i="27"/>
  <c r="M74" i="28"/>
  <c r="D74" i="28"/>
  <c r="H53" i="28" l="1"/>
  <c r="H48" i="28"/>
  <c r="H47" i="28" s="1"/>
  <c r="P38" i="28"/>
  <c r="P19" i="28"/>
  <c r="G38" i="28"/>
  <c r="H12" i="28" s="1"/>
  <c r="G19" i="28"/>
  <c r="C12" i="28" s="1"/>
  <c r="P27" i="28"/>
  <c r="G27" i="28"/>
  <c r="G36" i="28"/>
  <c r="G17" i="28"/>
  <c r="P36" i="28"/>
  <c r="P17" i="28"/>
  <c r="P29" i="28" l="1"/>
  <c r="M40" i="28"/>
  <c r="M21" i="28"/>
  <c r="L12" i="28"/>
  <c r="Q12" i="28"/>
  <c r="D40" i="28"/>
  <c r="G29" i="28"/>
  <c r="C7" i="28" s="1"/>
  <c r="D21" i="28"/>
  <c r="C11" i="28" s="1"/>
  <c r="W36" i="24"/>
  <c r="M34" i="24"/>
  <c r="M30" i="24"/>
  <c r="P25" i="24"/>
  <c r="M24" i="24"/>
  <c r="G40" i="28"/>
  <c r="G23" i="28"/>
  <c r="G43" i="24"/>
  <c r="P23" i="28"/>
  <c r="G21" i="28"/>
  <c r="P21" i="28"/>
  <c r="P40" i="28"/>
  <c r="L7" i="28" l="1"/>
  <c r="L11" i="28"/>
  <c r="P29" i="24"/>
  <c r="T30" i="24"/>
  <c r="C11" i="27"/>
  <c r="C10" i="27" s="1"/>
  <c r="B15" i="27"/>
  <c r="G31" i="28"/>
  <c r="F10" i="28"/>
  <c r="P31" i="28"/>
  <c r="G30" i="24"/>
  <c r="O10" i="28"/>
  <c r="W38" i="24" l="1"/>
  <c r="V17" i="24"/>
  <c r="D31" i="28"/>
  <c r="C6" i="28" s="1"/>
  <c r="M31" i="28"/>
  <c r="G7" i="24"/>
  <c r="F59" i="18"/>
  <c r="F41" i="18"/>
  <c r="F19" i="18"/>
  <c r="F78" i="18"/>
  <c r="F18" i="18"/>
  <c r="F38" i="18"/>
  <c r="F42" i="18"/>
  <c r="G15" i="21"/>
  <c r="F80" i="18"/>
  <c r="G23" i="21"/>
  <c r="C24" i="21"/>
  <c r="G26" i="21"/>
  <c r="F45" i="18"/>
  <c r="F51" i="18"/>
  <c r="F46" i="18"/>
  <c r="C10" i="21"/>
  <c r="F70" i="18"/>
  <c r="F99" i="18"/>
  <c r="G29" i="21"/>
  <c r="G16" i="21"/>
  <c r="F91" i="18"/>
  <c r="C29" i="21"/>
  <c r="F96" i="18"/>
  <c r="F71" i="18"/>
  <c r="F31" i="18"/>
  <c r="F39" i="18"/>
  <c r="F60" i="18"/>
  <c r="F47" i="18"/>
  <c r="C12" i="21"/>
  <c r="C23" i="21"/>
  <c r="F33" i="18"/>
  <c r="F68" i="18"/>
  <c r="C26" i="21"/>
  <c r="C14" i="21"/>
  <c r="G5" i="24"/>
  <c r="F10" i="18"/>
  <c r="F37" i="18"/>
  <c r="F72" i="18"/>
  <c r="F94" i="18"/>
  <c r="F29" i="18"/>
  <c r="F16" i="18"/>
  <c r="F95" i="18"/>
  <c r="F26" i="18"/>
  <c r="F11" i="18"/>
  <c r="F54" i="18"/>
  <c r="F12" i="18"/>
  <c r="F57" i="18"/>
  <c r="F36" i="18"/>
  <c r="F55" i="18"/>
  <c r="G25" i="21"/>
  <c r="F77" i="18"/>
  <c r="F64" i="18"/>
  <c r="F30" i="18"/>
  <c r="F20" i="18"/>
  <c r="F98" i="18"/>
  <c r="C16" i="21"/>
  <c r="F44" i="18"/>
  <c r="F107" i="18"/>
  <c r="F86" i="18"/>
  <c r="F49" i="18"/>
  <c r="F21" i="18"/>
  <c r="F67" i="18"/>
  <c r="F97" i="18"/>
  <c r="F76" i="18"/>
  <c r="F24" i="18"/>
  <c r="G8" i="21"/>
  <c r="F104" i="18"/>
  <c r="C11" i="21"/>
  <c r="F90" i="18"/>
  <c r="F25" i="18"/>
  <c r="G11" i="21"/>
  <c r="F69" i="18"/>
  <c r="F53" i="18"/>
  <c r="F62" i="18"/>
  <c r="F14" i="18"/>
  <c r="F9" i="18"/>
  <c r="G22" i="21"/>
  <c r="F106" i="18"/>
  <c r="C8" i="21"/>
  <c r="F23" i="18"/>
  <c r="G17" i="24"/>
  <c r="F52" i="18"/>
  <c r="C15" i="21"/>
  <c r="G14" i="21"/>
  <c r="F32" i="18"/>
  <c r="F103" i="18"/>
  <c r="F63" i="18"/>
  <c r="G12" i="21"/>
  <c r="F22" i="18"/>
  <c r="G24" i="21"/>
  <c r="F85" i="18"/>
  <c r="C28" i="21"/>
  <c r="C22" i="21"/>
  <c r="F48" i="18"/>
  <c r="F40" i="18"/>
  <c r="G28" i="21"/>
  <c r="F56" i="18"/>
  <c r="F75" i="18"/>
  <c r="F79" i="18"/>
  <c r="F112" i="18"/>
  <c r="F61" i="18"/>
  <c r="F111" i="18"/>
  <c r="G10" i="21"/>
  <c r="F28" i="18"/>
  <c r="M32" i="28"/>
  <c r="D42" i="28" l="1"/>
  <c r="L6" i="28"/>
  <c r="M42" i="28"/>
  <c r="Q11" i="28" s="1"/>
  <c r="C27" i="21"/>
  <c r="D9" i="24"/>
  <c r="P24" i="24" s="1"/>
  <c r="D34" i="18"/>
  <c r="D65" i="18"/>
  <c r="D15" i="18"/>
  <c r="C17" i="21"/>
  <c r="G27" i="21"/>
  <c r="G17" i="21"/>
  <c r="D32" i="28"/>
  <c r="C25" i="21"/>
  <c r="F15" i="18"/>
  <c r="G11" i="24"/>
  <c r="F34" i="18"/>
  <c r="F65" i="18"/>
  <c r="G9" i="24"/>
  <c r="H11" i="28" l="1"/>
  <c r="H6" i="28"/>
  <c r="H5" i="28" s="1"/>
  <c r="D73" i="18"/>
  <c r="G34" i="24"/>
  <c r="G47" i="24"/>
  <c r="G21" i="24"/>
  <c r="F73" i="18"/>
  <c r="G23" i="24" l="1"/>
  <c r="P5" i="24" s="1"/>
  <c r="D100" i="18"/>
  <c r="D81" i="18"/>
  <c r="F81" i="18"/>
  <c r="F100" i="18"/>
  <c r="D19" i="24"/>
  <c r="D23" i="24"/>
  <c r="D21" i="24" l="1"/>
  <c r="G19" i="24" s="1"/>
  <c r="D87" i="18"/>
  <c r="F87" i="18"/>
  <c r="G25" i="24"/>
  <c r="G36" i="24" l="1"/>
  <c r="D36" i="24"/>
  <c r="D32" i="24"/>
  <c r="P7" i="24" l="1"/>
  <c r="D34" i="24"/>
  <c r="G32" i="24" s="1"/>
  <c r="G38" i="24"/>
  <c r="G49" i="24" l="1"/>
  <c r="D45" i="24"/>
  <c r="D49" i="24"/>
  <c r="P9" i="24" l="1"/>
  <c r="P11" i="24" s="1"/>
  <c r="X25" i="24" s="1"/>
  <c r="D47" i="24"/>
  <c r="G45" i="24" s="1"/>
  <c r="G51" i="24"/>
  <c r="X29" i="24" l="1"/>
</calcChain>
</file>

<file path=xl/comments1.xml><?xml version="1.0" encoding="utf-8"?>
<comments xmlns="http://schemas.openxmlformats.org/spreadsheetml/2006/main">
  <authors>
    <author>Dawcious Chen</author>
  </authors>
  <commentList>
    <comment ref="D29" authorId="0" shapeId="0">
      <text>
        <r>
          <rPr>
            <sz val="8"/>
            <color indexed="81"/>
            <rFont val="Tahoma"/>
            <family val="2"/>
          </rPr>
          <t>leave it blank for saturated stat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71" authorId="0" shapeId="0">
      <text>
        <r>
          <rPr>
            <sz val="8"/>
            <color indexed="81"/>
            <rFont val="Tahoma"/>
            <family val="2"/>
          </rPr>
          <t>leave it blank for saturated state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Dawcious Chen</author>
  </authors>
  <commentList>
    <comment ref="D23" authorId="0" shapeId="0">
      <text>
        <r>
          <rPr>
            <sz val="8"/>
            <color indexed="81"/>
            <rFont val="Tahoma"/>
            <family val="2"/>
          </rPr>
          <t>0          = Liquid
0 to 1  = Saturated
&gt; 1      = Superheated</t>
        </r>
      </text>
    </comment>
    <comment ref="D36" authorId="0" shapeId="0">
      <text>
        <r>
          <rPr>
            <sz val="8"/>
            <color indexed="81"/>
            <rFont val="Tahoma"/>
            <family val="2"/>
          </rPr>
          <t>0          = Liquid
0 to 1  = Saturated
&gt; 1      = Superheated</t>
        </r>
      </text>
    </comment>
    <comment ref="D49" authorId="0" shapeId="0">
      <text>
        <r>
          <rPr>
            <sz val="8"/>
            <color indexed="81"/>
            <rFont val="Tahoma"/>
            <family val="2"/>
          </rPr>
          <t>0          = Liquid
0 to 1  = Saturated
&gt; 1      = Superheated</t>
        </r>
      </text>
    </comment>
  </commentList>
</comments>
</file>

<file path=xl/sharedStrings.xml><?xml version="1.0" encoding="utf-8"?>
<sst xmlns="http://schemas.openxmlformats.org/spreadsheetml/2006/main" count="760" uniqueCount="266">
  <si>
    <t>Enthalpy</t>
  </si>
  <si>
    <t>Temperature</t>
  </si>
  <si>
    <t xml:space="preserve">Specific entropy </t>
  </si>
  <si>
    <t>Density</t>
  </si>
  <si>
    <t xml:space="preserve">Specific internal energy </t>
  </si>
  <si>
    <t xml:space="preserve">Specific isobaric heat capacity </t>
  </si>
  <si>
    <t xml:space="preserve">Speed of sound </t>
  </si>
  <si>
    <t xml:space="preserve">Specific isochoric heat capacity </t>
  </si>
  <si>
    <t>Pressure</t>
  </si>
  <si>
    <t>Saturation temperature</t>
  </si>
  <si>
    <t>Saturation pressure</t>
  </si>
  <si>
    <t>Specific volume</t>
  </si>
  <si>
    <t>Saturated vapour enthalpy</t>
  </si>
  <si>
    <t>Saturated vapour volume</t>
  </si>
  <si>
    <t>Saturated vapour density</t>
  </si>
  <si>
    <t>Saturated vapour entropy</t>
  </si>
  <si>
    <t>Saturated vapour internal energy</t>
  </si>
  <si>
    <t>Saturated liquid enthalpy</t>
  </si>
  <si>
    <t>Saturated liquid volume</t>
  </si>
  <si>
    <t>Saturated liquid density</t>
  </si>
  <si>
    <t>Saturated liquid entropy</t>
  </si>
  <si>
    <t>Saturated liquid internal energy</t>
  </si>
  <si>
    <t xml:space="preserve">Saturated liquid heat capacity </t>
  </si>
  <si>
    <t xml:space="preserve">Saturated vapour heat capacity </t>
  </si>
  <si>
    <t>Saturated liquid isochoric heat capacity</t>
  </si>
  <si>
    <t>Saturated vapour isochoric heat capacity</t>
  </si>
  <si>
    <t>Saturated liquid speed of sound</t>
  </si>
  <si>
    <t>Saturated vapour speed of sound</t>
  </si>
  <si>
    <t>Vapour fraction</t>
  </si>
  <si>
    <t>%</t>
  </si>
  <si>
    <t>gets close to the accurancy of steam IF-97</t>
  </si>
  <si>
    <t>Viscosity in the mixed region (4) is interpolated according to the density. This is not true since it will be two fases.</t>
  </si>
  <si>
    <t>Temperture as a function of pressure and enthalpy</t>
  </si>
  <si>
    <t>Temperture as a function of pressure and entropy</t>
  </si>
  <si>
    <t>Entalpy as a function of pressure and temperature.</t>
  </si>
  <si>
    <t>Entalpy as a function of pressure and entropy.</t>
  </si>
  <si>
    <t>Observe that vapour volume fraction is very sensitive. Vapour volume is about 1000 times greater than liquid volume and therfore vapour volume fraction</t>
  </si>
  <si>
    <t xml:space="preserve">Pressure as a function of h and s. </t>
  </si>
  <si>
    <t>Entalpy as a function of pressure and vapour fraction</t>
  </si>
  <si>
    <t>Entalpy as a function of temperature and vapour fraction</t>
  </si>
  <si>
    <t>Temperture as a function of enthalpy and entropy</t>
  </si>
  <si>
    <t>Specific volume as a function of pressure and temperature.</t>
  </si>
  <si>
    <t>Specific volume as a function of pressure and enthalpy</t>
  </si>
  <si>
    <t>Specific volume as a function of pressure and entropy.</t>
  </si>
  <si>
    <t>Density as a function of pressure and temperature.</t>
  </si>
  <si>
    <t>Density as a function of pressure and enthalpy</t>
  </si>
  <si>
    <t>Density as a function of pressure and entropy.</t>
  </si>
  <si>
    <t>Specific entropy as a function of pressure and enthalpy</t>
  </si>
  <si>
    <t>Specific internal energy as a function of pressure and temperature.</t>
  </si>
  <si>
    <t>Specific internal energy as a function of pressure and enthalpy</t>
  </si>
  <si>
    <t>Specific internal energy as a function of pressure and entropy.</t>
  </si>
  <si>
    <t>Specific isobaric heat capacity as a function of pressure and temperature.</t>
  </si>
  <si>
    <t>Specific isobaric heat capacity as a function of pressure and enthalpy</t>
  </si>
  <si>
    <t>Specific isobaric heat capacity as a function of pressure and entropy.</t>
  </si>
  <si>
    <t>Specific isochoric heat capacity as a function of pressure and temperature.</t>
  </si>
  <si>
    <t>Specific isochoric heat capacity as a function of pressure and enthalpy</t>
  </si>
  <si>
    <t>Specific isochoric heat capacity as a function of pressure and entropy.</t>
  </si>
  <si>
    <t>Speed of sound as a function of pressure and temperature.</t>
  </si>
  <si>
    <t>Speed of sound as a function of pressure and enthalpy</t>
  </si>
  <si>
    <t>Speed of sound as a function of pressure and entropy.</t>
  </si>
  <si>
    <t>Viscosity as a function of pressure and temperature.</t>
  </si>
  <si>
    <t>Viscosity as a function of pressure and enthalpy</t>
  </si>
  <si>
    <t>Viscosity as a function of pressure and entropy.</t>
  </si>
  <si>
    <t>Vapour fraction as a function of pressure and enthalpy</t>
  </si>
  <si>
    <t>Vapour fraction as a function of pressure and entropy.</t>
  </si>
  <si>
    <t>Vapour volume fraction as a function of pressure and enthalpy</t>
  </si>
  <si>
    <t>Vapour volume fraction as a function of pressure and entropy.</t>
  </si>
  <si>
    <t>Vapour Volume Fraction</t>
  </si>
  <si>
    <t>Specific entropy as a function of pressure and temperature (Returns saturated vapour entalpy if mixture.)</t>
  </si>
  <si>
    <t>Thermal Conductivity</t>
  </si>
  <si>
    <t>Revised release on the IAPS Formulation 1985 for the Thermal Conductivity of ordinary water substance (IAPWS 1998)</t>
  </si>
  <si>
    <t>Saturated vapour thermal conductivity</t>
  </si>
  <si>
    <t>Saturated liquid thermal conductivity</t>
  </si>
  <si>
    <t>Thermal conductivity as a function of pressure and temperature.</t>
  </si>
  <si>
    <t>Thermal conductivity as a function of pressure and enthalpy</t>
  </si>
  <si>
    <t>Thermal conductivity as a function of enthalpy and entropy</t>
  </si>
  <si>
    <t>Surface Tension</t>
  </si>
  <si>
    <t>IAPWS Release on Surface Tension of Ordinary Water Substance, September 1994</t>
  </si>
  <si>
    <t>Surface tension for two phase water/steam as a function of T</t>
  </si>
  <si>
    <t>Entalpy as a function of pressure and density. Observe for low temperatures (liquid) this equation has 2 solutions. (Not valid!!)</t>
  </si>
  <si>
    <t>Saturation properties given temperature</t>
  </si>
  <si>
    <t>Saturation properties given pressure</t>
  </si>
  <si>
    <t>Liquid</t>
  </si>
  <si>
    <t>Entropy</t>
  </si>
  <si>
    <t>Vapour</t>
  </si>
  <si>
    <t>Vapour enthalpy</t>
  </si>
  <si>
    <t>Vapour density</t>
  </si>
  <si>
    <t>Vapour Entropy</t>
  </si>
  <si>
    <t>vapour Entropy</t>
  </si>
  <si>
    <t>Evaporation energy</t>
  </si>
  <si>
    <t>Properties given pressure and temperature</t>
  </si>
  <si>
    <t>Properties given pressure and enthalpy</t>
  </si>
  <si>
    <t>IF97 Region</t>
  </si>
  <si>
    <t>Phase</t>
  </si>
  <si>
    <t xml:space="preserve">Isobaric heat capacity </t>
  </si>
  <si>
    <t>Speed of sound</t>
  </si>
  <si>
    <t>Prandtl</t>
  </si>
  <si>
    <t>Pressure as a function of h and rho (density). Very unaccurate for solid water region since it's almost incompressible!</t>
  </si>
  <si>
    <t>Dynamic Viscosity</t>
  </si>
  <si>
    <t>Calcualted as Cp*my/tc</t>
  </si>
  <si>
    <t>-</t>
  </si>
  <si>
    <t>psi (a)</t>
  </si>
  <si>
    <t>degF</t>
  </si>
  <si>
    <t>btu/lb</t>
  </si>
  <si>
    <t>lb /ft3</t>
  </si>
  <si>
    <t>btu/(lb F)</t>
  </si>
  <si>
    <t>deg F</t>
  </si>
  <si>
    <t>ft3/lb</t>
  </si>
  <si>
    <t>lb/ft3</t>
  </si>
  <si>
    <t>lb/ft/hr</t>
  </si>
  <si>
    <t>ft/s</t>
  </si>
  <si>
    <t>btu/(h*ft*F)</t>
  </si>
  <si>
    <t>lb/ft</t>
  </si>
  <si>
    <t>psi</t>
  </si>
  <si>
    <t xml:space="preserve"> T_ph</t>
  </si>
  <si>
    <t xml:space="preserve"> T_ps</t>
  </si>
  <si>
    <t xml:space="preserve"> T_hs</t>
  </si>
  <si>
    <t xml:space="preserve"> p_hs</t>
  </si>
  <si>
    <t xml:space="preserve"> p_hrho</t>
  </si>
  <si>
    <t xml:space="preserve"> h_pT</t>
  </si>
  <si>
    <t xml:space="preserve"> psat_T</t>
  </si>
  <si>
    <t xml:space="preserve"> h_ps</t>
  </si>
  <si>
    <t xml:space="preserve"> Tsat_p</t>
  </si>
  <si>
    <t xml:space="preserve"> h_px</t>
  </si>
  <si>
    <t xml:space="preserve"> hV_p</t>
  </si>
  <si>
    <t xml:space="preserve"> h_Tx</t>
  </si>
  <si>
    <t xml:space="preserve"> hL_p</t>
  </si>
  <si>
    <t xml:space="preserve"> h_prho</t>
  </si>
  <si>
    <t xml:space="preserve"> hV_T</t>
  </si>
  <si>
    <t xml:space="preserve"> hL_T</t>
  </si>
  <si>
    <t xml:space="preserve"> v_pT</t>
  </si>
  <si>
    <t xml:space="preserve"> v_ph</t>
  </si>
  <si>
    <t xml:space="preserve"> vV_p</t>
  </si>
  <si>
    <t xml:space="preserve"> v_ps</t>
  </si>
  <si>
    <t xml:space="preserve"> vL_p</t>
  </si>
  <si>
    <t xml:space="preserve"> vV_T</t>
  </si>
  <si>
    <t xml:space="preserve"> rho_pT</t>
  </si>
  <si>
    <t xml:space="preserve"> vL_T</t>
  </si>
  <si>
    <t xml:space="preserve"> rho_ph</t>
  </si>
  <si>
    <t xml:space="preserve"> rho_ps</t>
  </si>
  <si>
    <t xml:space="preserve"> rhoV_p</t>
  </si>
  <si>
    <t xml:space="preserve"> rhoL_p</t>
  </si>
  <si>
    <t xml:space="preserve"> s_pT</t>
  </si>
  <si>
    <t xml:space="preserve"> rhoV_T</t>
  </si>
  <si>
    <t xml:space="preserve"> s_ph</t>
  </si>
  <si>
    <t xml:space="preserve"> rhoL_T</t>
  </si>
  <si>
    <t xml:space="preserve"> u_pT</t>
  </si>
  <si>
    <t xml:space="preserve"> sV_p</t>
  </si>
  <si>
    <t xml:space="preserve"> u_ph</t>
  </si>
  <si>
    <t xml:space="preserve"> sL_p</t>
  </si>
  <si>
    <t xml:space="preserve"> u_ps</t>
  </si>
  <si>
    <t xml:space="preserve"> sV_T</t>
  </si>
  <si>
    <t xml:space="preserve"> sL_T</t>
  </si>
  <si>
    <t xml:space="preserve"> Cp_pT</t>
  </si>
  <si>
    <t xml:space="preserve"> Cp_ph</t>
  </si>
  <si>
    <t xml:space="preserve"> uV_p</t>
  </si>
  <si>
    <t xml:space="preserve"> Cp_ps</t>
  </si>
  <si>
    <t xml:space="preserve"> uL_p</t>
  </si>
  <si>
    <t xml:space="preserve"> uV_T</t>
  </si>
  <si>
    <t xml:space="preserve"> Cv_pT</t>
  </si>
  <si>
    <t xml:space="preserve"> uL_T</t>
  </si>
  <si>
    <t xml:space="preserve"> Cv_ph</t>
  </si>
  <si>
    <t xml:space="preserve"> Cv_ps</t>
  </si>
  <si>
    <t xml:space="preserve"> CpV_p</t>
  </si>
  <si>
    <t xml:space="preserve"> CpL_p</t>
  </si>
  <si>
    <t xml:space="preserve"> w_pT</t>
  </si>
  <si>
    <t xml:space="preserve"> CpV_T</t>
  </si>
  <si>
    <t xml:space="preserve"> w_ph</t>
  </si>
  <si>
    <t xml:space="preserve"> CpL_T</t>
  </si>
  <si>
    <t xml:space="preserve"> w_ps</t>
  </si>
  <si>
    <t xml:space="preserve"> CvV_p</t>
  </si>
  <si>
    <t xml:space="preserve"> my_pT</t>
  </si>
  <si>
    <t xml:space="preserve"> CvL_p</t>
  </si>
  <si>
    <t xml:space="preserve"> my_ph</t>
  </si>
  <si>
    <t xml:space="preserve"> CvV_T</t>
  </si>
  <si>
    <t xml:space="preserve"> my_ps</t>
  </si>
  <si>
    <t xml:space="preserve"> CvL_T</t>
  </si>
  <si>
    <t xml:space="preserve"> tc_pT</t>
  </si>
  <si>
    <t xml:space="preserve"> wV_p</t>
  </si>
  <si>
    <t xml:space="preserve"> tc_ph</t>
  </si>
  <si>
    <t xml:space="preserve"> wL_p</t>
  </si>
  <si>
    <t xml:space="preserve"> tc_hs</t>
  </si>
  <si>
    <t xml:space="preserve"> wV_T</t>
  </si>
  <si>
    <t xml:space="preserve"> wL_T</t>
  </si>
  <si>
    <t xml:space="preserve"> x_ph</t>
  </si>
  <si>
    <t xml:space="preserve"> x_ps</t>
  </si>
  <si>
    <t xml:space="preserve"> tcL_p</t>
  </si>
  <si>
    <t xml:space="preserve"> tcV_p</t>
  </si>
  <si>
    <t xml:space="preserve"> vx_ph</t>
  </si>
  <si>
    <t xml:space="preserve"> tcL_T</t>
  </si>
  <si>
    <t xml:space="preserve"> vx_ps</t>
  </si>
  <si>
    <t xml:space="preserve"> tcV_T</t>
  </si>
  <si>
    <t xml:space="preserve"> st_T</t>
  </si>
  <si>
    <t xml:space="preserve"> st_p</t>
  </si>
  <si>
    <t>Viscosity is not part of IAPWS Steam IF97. Equations from ""Revised Release on the IAPWS Formulation 1985 for the Viscosity of Ordinary Water Substance"", 2003 are used.</t>
  </si>
  <si>
    <t xml:space="preserve"> pr_pT</t>
  </si>
  <si>
    <t xml:space="preserve"> pr_ph</t>
  </si>
  <si>
    <t>User Calculations Sheet</t>
  </si>
  <si>
    <t>This is a blank sheet provided for the user to make notes, carry out calculations etc.</t>
  </si>
  <si>
    <t>Steam Turbine
Calculator</t>
  </si>
  <si>
    <t xml:space="preserve"> psig</t>
  </si>
  <si>
    <t xml:space="preserve"> °F</t>
  </si>
  <si>
    <t>Inlet Steam Pressure :</t>
  </si>
  <si>
    <t>Degree of Superheat :</t>
  </si>
  <si>
    <t>Sat. Temp</t>
  </si>
  <si>
    <t>State</t>
  </si>
  <si>
    <t>Btu/lb</t>
  </si>
  <si>
    <t>Btu/lb°F</t>
  </si>
  <si>
    <t>Outlet Steam Pressure :</t>
  </si>
  <si>
    <t>Efficiency :</t>
  </si>
  <si>
    <t xml:space="preserve"> %</t>
  </si>
  <si>
    <t>Steam Flow :</t>
  </si>
  <si>
    <t xml:space="preserve"> lb/hr</t>
  </si>
  <si>
    <t>Enthalpy (Isentropic)</t>
  </si>
  <si>
    <t>Enthalpy (Actual)</t>
  </si>
  <si>
    <t>Inlet Temperature :</t>
  </si>
  <si>
    <t>Shaft Energy</t>
  </si>
  <si>
    <t>Steam Quality :</t>
  </si>
  <si>
    <t>Outlet Temperature :</t>
  </si>
  <si>
    <t>This excel sheet calculates the power that turbine can generate with specific inlet and outlet conditions.</t>
  </si>
  <si>
    <t>lb/hr</t>
  </si>
  <si>
    <t>kW</t>
  </si>
  <si>
    <t>1st Stage</t>
  </si>
  <si>
    <t>2nd Stage</t>
  </si>
  <si>
    <t>Cond Stage</t>
  </si>
  <si>
    <t>Entropy (Actual)</t>
  </si>
  <si>
    <t>MW</t>
  </si>
  <si>
    <t>Outlet Steam Flow :</t>
  </si>
  <si>
    <t>Total Shaft Energy</t>
  </si>
  <si>
    <t>psig</t>
  </si>
  <si>
    <t>Pressure Reducing Station
Calculator</t>
  </si>
  <si>
    <t>Inlet Steam Section</t>
  </si>
  <si>
    <t>Temperature :</t>
  </si>
  <si>
    <t>Flow :</t>
  </si>
  <si>
    <t>Desuperheating Water Section</t>
  </si>
  <si>
    <t>Steam Pressure :</t>
  </si>
  <si>
    <t>Water Pressure :</t>
  </si>
  <si>
    <t>Water Temperature :</t>
  </si>
  <si>
    <t>Outlet Steam Section</t>
  </si>
  <si>
    <t>gpm</t>
  </si>
  <si>
    <t>Flow Required :</t>
  </si>
  <si>
    <t>current</t>
  </si>
  <si>
    <t>cond</t>
  </si>
  <si>
    <t>Scenario #</t>
  </si>
  <si>
    <t>Total MW Required (MW)</t>
  </si>
  <si>
    <t>Power from TG 1</t>
  </si>
  <si>
    <t>Power from TG 2</t>
  </si>
  <si>
    <t>Tie MW</t>
  </si>
  <si>
    <t>Steam Flow to TG 1</t>
  </si>
  <si>
    <t>Steam Flow to TG 2</t>
  </si>
  <si>
    <t>Total Steam Flow Required by 150# &amp; 50# consumer</t>
  </si>
  <si>
    <t>Steam Flow to 850/150 PRV 1 - Old (Max Flow 403klb)</t>
  </si>
  <si>
    <t>Steam Flow to 850/150 PRV 1 - New (Max Flow 200klb)</t>
  </si>
  <si>
    <t>steam</t>
  </si>
  <si>
    <t>water</t>
  </si>
  <si>
    <t>total</t>
  </si>
  <si>
    <t>flow</t>
  </si>
  <si>
    <t>temp</t>
  </si>
  <si>
    <t>pressure</t>
  </si>
  <si>
    <t>TG2</t>
  </si>
  <si>
    <t>PRV</t>
  </si>
  <si>
    <t>enthalpy</t>
  </si>
  <si>
    <t>Total</t>
  </si>
  <si>
    <t>Copy Rights: Not to be copied or distributed without specific permission from Inveno Engineering LLC; kelly.paffel@invenoeng.com</t>
  </si>
  <si>
    <t>Steam Tables  (English Units)</t>
  </si>
  <si>
    <t>Steam T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0.0000"/>
    <numFmt numFmtId="165" formatCode="0.0000E+00"/>
    <numFmt numFmtId="166" formatCode="0.0"/>
    <numFmt numFmtId="167" formatCode="0.000"/>
    <numFmt numFmtId="168" formatCode="#,##0.0"/>
    <numFmt numFmtId="169" formatCode="0.00000"/>
    <numFmt numFmtId="170" formatCode="0.000000"/>
  </numFmts>
  <fonts count="54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u/>
      <sz val="10"/>
      <color indexed="12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u/>
      <sz val="8"/>
      <color indexed="12"/>
      <name val="Arial"/>
      <family val="2"/>
    </font>
    <font>
      <sz val="14"/>
      <name val="Arial"/>
      <family val="2"/>
    </font>
    <font>
      <b/>
      <u/>
      <sz val="8"/>
      <color indexed="12"/>
      <name val="Arial"/>
      <family val="2"/>
    </font>
    <font>
      <u/>
      <sz val="8"/>
      <color indexed="12"/>
      <name val="Arial"/>
      <family val="2"/>
    </font>
    <font>
      <b/>
      <i/>
      <sz val="12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4"/>
      <color indexed="56"/>
      <name val="Calibri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Arial"/>
      <family val="2"/>
    </font>
    <font>
      <b/>
      <sz val="9"/>
      <color theme="3" tint="-0.499984740745262"/>
      <name val="Arial"/>
      <family val="2"/>
    </font>
    <font>
      <sz val="9"/>
      <color theme="3" tint="-0.499984740745262"/>
      <name val="Arial"/>
      <family val="2"/>
    </font>
    <font>
      <sz val="8"/>
      <color theme="3" tint="-0.499984740745262"/>
      <name val="Arial"/>
      <family val="2"/>
    </font>
    <font>
      <sz val="10"/>
      <color theme="3" tint="-0.499984740745262"/>
      <name val="Arial"/>
      <family val="2"/>
    </font>
    <font>
      <b/>
      <sz val="8"/>
      <color theme="3" tint="-0.499984740745262"/>
      <name val="Arial"/>
      <family val="2"/>
    </font>
    <font>
      <b/>
      <u/>
      <sz val="8"/>
      <color theme="3" tint="-0.499984740745262"/>
      <name val="Arial"/>
      <family val="2"/>
    </font>
    <font>
      <b/>
      <u/>
      <sz val="9"/>
      <color theme="3" tint="-0.499984740745262"/>
      <name val="Arial"/>
      <family val="2"/>
    </font>
    <font>
      <sz val="7"/>
      <color theme="3" tint="-0.499984740745262"/>
      <name val="Arial"/>
      <family val="2"/>
    </font>
    <font>
      <u/>
      <sz val="8"/>
      <color theme="3" tint="-0.499984740745262"/>
      <name val="Arial"/>
      <family val="2"/>
    </font>
    <font>
      <sz val="8"/>
      <color rgb="FF000000"/>
      <name val="Tahoma"/>
      <family val="2"/>
    </font>
    <font>
      <sz val="8"/>
      <color indexed="81"/>
      <name val="Tahoma"/>
      <family val="2"/>
    </font>
    <font>
      <sz val="9"/>
      <color indexed="81"/>
      <name val="Tahoma"/>
      <family val="2"/>
    </font>
    <font>
      <b/>
      <u/>
      <sz val="9"/>
      <color theme="0"/>
      <name val="Arial"/>
      <family val="2"/>
    </font>
    <font>
      <sz val="9"/>
      <color theme="0"/>
      <name val="Arial"/>
      <family val="2"/>
    </font>
    <font>
      <b/>
      <sz val="9"/>
      <color theme="0"/>
      <name val="Arial"/>
      <family val="2"/>
    </font>
    <font>
      <b/>
      <sz val="8"/>
      <color theme="0"/>
      <name val="Arial"/>
      <family val="2"/>
    </font>
    <font>
      <u/>
      <sz val="9"/>
      <color theme="6" tint="-0.249977111117893"/>
      <name val="Arial Black"/>
      <family val="2"/>
    </font>
    <font>
      <b/>
      <sz val="8"/>
      <color indexed="56"/>
      <name val="Arial"/>
      <family val="2"/>
    </font>
    <font>
      <sz val="8"/>
      <color indexed="56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lightGray">
        <fgColor indexed="9"/>
        <bgColor indexed="41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9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45">
    <xf numFmtId="0" fontId="0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1" fillId="0" borderId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1" borderId="0" applyNumberFormat="0" applyBorder="0" applyAlignment="0" applyProtection="0"/>
    <xf numFmtId="0" fontId="19" fillId="14" borderId="0" applyNumberFormat="0" applyBorder="0" applyAlignment="0" applyProtection="0"/>
    <xf numFmtId="0" fontId="19" fillId="17" borderId="0" applyNumberFormat="0" applyBorder="0" applyAlignment="0" applyProtection="0"/>
    <xf numFmtId="0" fontId="20" fillId="18" borderId="0" applyNumberFormat="0" applyBorder="0" applyAlignment="0" applyProtection="0"/>
    <xf numFmtId="0" fontId="20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9" borderId="0" applyNumberFormat="0" applyBorder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21" fillId="10" borderId="0" applyNumberFormat="0" applyBorder="0" applyAlignment="0" applyProtection="0"/>
    <xf numFmtId="0" fontId="22" fillId="22" borderId="20" applyNumberFormat="0" applyAlignment="0" applyProtection="0"/>
    <xf numFmtId="0" fontId="23" fillId="23" borderId="21" applyNumberFormat="0" applyAlignment="0" applyProtection="0"/>
    <xf numFmtId="0" fontId="24" fillId="0" borderId="22" applyNumberFormat="0" applyFill="0" applyAlignment="0" applyProtection="0"/>
    <xf numFmtId="0" fontId="25" fillId="0" borderId="0" applyNumberFormat="0" applyFill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6" borderId="0" applyNumberFormat="0" applyBorder="0" applyAlignment="0" applyProtection="0"/>
    <xf numFmtId="0" fontId="20" fillId="19" borderId="0" applyNumberFormat="0" applyBorder="0" applyAlignment="0" applyProtection="0"/>
    <xf numFmtId="0" fontId="20" fillId="20" borderId="0" applyNumberFormat="0" applyBorder="0" applyAlignment="0" applyProtection="0"/>
    <xf numFmtId="0" fontId="20" fillId="27" borderId="0" applyNumberFormat="0" applyBorder="0" applyAlignment="0" applyProtection="0"/>
    <xf numFmtId="0" fontId="26" fillId="13" borderId="20" applyNumberFormat="0" applyAlignment="0" applyProtection="0"/>
    <xf numFmtId="0" fontId="27" fillId="9" borderId="0" applyNumberFormat="0" applyBorder="0" applyAlignment="0" applyProtection="0"/>
    <xf numFmtId="0" fontId="3" fillId="0" borderId="0"/>
    <xf numFmtId="0" fontId="3" fillId="28" borderId="23" applyNumberFormat="0" applyFont="0" applyAlignment="0" applyProtection="0"/>
    <xf numFmtId="0" fontId="28" fillId="22" borderId="24" applyNumberFormat="0" applyAlignment="0" applyProtection="0"/>
    <xf numFmtId="0" fontId="29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25" applyNumberFormat="0" applyFill="0" applyAlignment="0" applyProtection="0"/>
    <xf numFmtId="0" fontId="33" fillId="0" borderId="26" applyNumberFormat="0" applyFill="0" applyAlignment="0" applyProtection="0"/>
    <xf numFmtId="0" fontId="25" fillId="0" borderId="27" applyNumberFormat="0" applyFill="0" applyAlignment="0" applyProtection="0"/>
    <xf numFmtId="9" fontId="34" fillId="0" borderId="0" applyFont="0" applyFill="0" applyBorder="0" applyAlignment="0" applyProtection="0"/>
  </cellStyleXfs>
  <cellXfs count="185">
    <xf numFmtId="0" fontId="0" fillId="0" borderId="0" xfId="0"/>
    <xf numFmtId="0" fontId="2" fillId="0" borderId="0" xfId="0" applyFont="1"/>
    <xf numFmtId="0" fontId="3" fillId="0" borderId="0" xfId="0" applyFont="1"/>
    <xf numFmtId="0" fontId="0" fillId="0" borderId="1" xfId="0" applyBorder="1"/>
    <xf numFmtId="0" fontId="2" fillId="0" borderId="1" xfId="0" applyFont="1" applyBorder="1"/>
    <xf numFmtId="0" fontId="0" fillId="0" borderId="2" xfId="0" applyBorder="1"/>
    <xf numFmtId="0" fontId="5" fillId="0" borderId="0" xfId="0" applyFont="1"/>
    <xf numFmtId="0" fontId="0" fillId="0" borderId="0" xfId="0" applyBorder="1"/>
    <xf numFmtId="164" fontId="2" fillId="0" borderId="0" xfId="0" applyNumberFormat="1" applyFont="1"/>
    <xf numFmtId="0" fontId="6" fillId="0" borderId="0" xfId="0" applyFont="1"/>
    <xf numFmtId="165" fontId="2" fillId="0" borderId="0" xfId="0" applyNumberFormat="1" applyFont="1"/>
    <xf numFmtId="0" fontId="7" fillId="0" borderId="0" xfId="0" applyFont="1"/>
    <xf numFmtId="0" fontId="8" fillId="0" borderId="0" xfId="0" applyFont="1"/>
    <xf numFmtId="0" fontId="9" fillId="0" borderId="0" xfId="0" applyFont="1"/>
    <xf numFmtId="0" fontId="11" fillId="0" borderId="0" xfId="0" applyFont="1"/>
    <xf numFmtId="0" fontId="12" fillId="0" borderId="0" xfId="1" applyFont="1" applyAlignment="1" applyProtection="1"/>
    <xf numFmtId="0" fontId="13" fillId="0" borderId="0" xfId="1" applyFont="1" applyAlignment="1" applyProtection="1"/>
    <xf numFmtId="0" fontId="0" fillId="2" borderId="1" xfId="0" applyFill="1" applyBorder="1"/>
    <xf numFmtId="0" fontId="0" fillId="2" borderId="2" xfId="0" applyFill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1" xfId="0" applyFill="1" applyBorder="1"/>
    <xf numFmtId="0" fontId="0" fillId="0" borderId="0" xfId="0" applyFill="1" applyBorder="1"/>
    <xf numFmtId="0" fontId="0" fillId="0" borderId="2" xfId="0" applyFill="1" applyBorder="1"/>
    <xf numFmtId="0" fontId="14" fillId="0" borderId="0" xfId="0" applyFont="1"/>
    <xf numFmtId="0" fontId="10" fillId="0" borderId="0" xfId="1" applyFont="1" applyAlignment="1" applyProtection="1"/>
    <xf numFmtId="0" fontId="4" fillId="0" borderId="0" xfId="1" applyAlignment="1" applyProtection="1"/>
    <xf numFmtId="0" fontId="2" fillId="0" borderId="0" xfId="0" applyFont="1" applyFill="1" applyBorder="1"/>
    <xf numFmtId="167" fontId="0" fillId="0" borderId="0" xfId="0" applyNumberFormat="1" applyBorder="1"/>
    <xf numFmtId="2" fontId="0" fillId="0" borderId="0" xfId="0" applyNumberFormat="1" applyBorder="1"/>
    <xf numFmtId="166" fontId="0" fillId="0" borderId="0" xfId="0" applyNumberFormat="1" applyBorder="1"/>
    <xf numFmtId="0" fontId="2" fillId="0" borderId="1" xfId="0" applyFont="1" applyFill="1" applyBorder="1"/>
    <xf numFmtId="166" fontId="0" fillId="0" borderId="4" xfId="0" applyNumberFormat="1" applyBorder="1"/>
    <xf numFmtId="0" fontId="2" fillId="0" borderId="0" xfId="0" applyFont="1" applyBorder="1" applyAlignment="1">
      <alignment horizontal="center"/>
    </xf>
    <xf numFmtId="0" fontId="0" fillId="2" borderId="6" xfId="0" applyFill="1" applyBorder="1"/>
    <xf numFmtId="2" fontId="2" fillId="3" borderId="7" xfId="0" applyNumberFormat="1" applyFont="1" applyFill="1" applyBorder="1"/>
    <xf numFmtId="0" fontId="0" fillId="2" borderId="8" xfId="0" applyFill="1" applyBorder="1"/>
    <xf numFmtId="2" fontId="2" fillId="3" borderId="0" xfId="0" applyNumberFormat="1" applyFont="1" applyFill="1" applyBorder="1"/>
    <xf numFmtId="167" fontId="2" fillId="3" borderId="7" xfId="0" applyNumberFormat="1" applyFont="1" applyFill="1" applyBorder="1"/>
    <xf numFmtId="0" fontId="3" fillId="0" borderId="0" xfId="0" applyFont="1" applyBorder="1"/>
    <xf numFmtId="0" fontId="9" fillId="0" borderId="0" xfId="0" applyFont="1" applyBorder="1"/>
    <xf numFmtId="0" fontId="16" fillId="6" borderId="0" xfId="0" applyFont="1" applyFill="1" applyBorder="1" applyAlignment="1" applyProtection="1">
      <alignment vertical="center"/>
      <protection hidden="1"/>
    </xf>
    <xf numFmtId="0" fontId="16" fillId="4" borderId="0" xfId="0" applyFont="1" applyFill="1" applyBorder="1" applyAlignment="1" applyProtection="1">
      <alignment vertical="center"/>
      <protection hidden="1"/>
    </xf>
    <xf numFmtId="0" fontId="16" fillId="7" borderId="0" xfId="0" applyFont="1" applyFill="1" applyBorder="1" applyAlignment="1" applyProtection="1">
      <alignment vertical="center"/>
      <protection hidden="1"/>
    </xf>
    <xf numFmtId="0" fontId="6" fillId="7" borderId="0" xfId="0" applyFont="1" applyFill="1" applyBorder="1" applyAlignment="1" applyProtection="1">
      <alignment vertical="center"/>
      <protection hidden="1"/>
    </xf>
    <xf numFmtId="0" fontId="6" fillId="4" borderId="0" xfId="0" applyFont="1" applyFill="1" applyBorder="1" applyAlignment="1" applyProtection="1">
      <alignment vertical="center"/>
      <protection hidden="1"/>
    </xf>
    <xf numFmtId="0" fontId="6" fillId="6" borderId="0" xfId="0" applyFont="1" applyFill="1" applyBorder="1" applyAlignment="1" applyProtection="1">
      <alignment vertical="center"/>
      <protection hidden="1"/>
    </xf>
    <xf numFmtId="0" fontId="36" fillId="7" borderId="10" xfId="0" applyFont="1" applyFill="1" applyBorder="1" applyAlignment="1" applyProtection="1">
      <alignment vertical="center"/>
      <protection hidden="1"/>
    </xf>
    <xf numFmtId="0" fontId="37" fillId="7" borderId="10" xfId="0" applyFont="1" applyFill="1" applyBorder="1" applyAlignment="1" applyProtection="1">
      <alignment vertical="center"/>
      <protection hidden="1"/>
    </xf>
    <xf numFmtId="0" fontId="36" fillId="7" borderId="11" xfId="0" applyFont="1" applyFill="1" applyBorder="1" applyAlignment="1" applyProtection="1">
      <alignment vertical="center"/>
      <protection hidden="1"/>
    </xf>
    <xf numFmtId="0" fontId="36" fillId="7" borderId="12" xfId="0" applyFont="1" applyFill="1" applyBorder="1" applyAlignment="1" applyProtection="1">
      <alignment vertical="center"/>
      <protection hidden="1"/>
    </xf>
    <xf numFmtId="0" fontId="36" fillId="7" borderId="0" xfId="0" applyFont="1" applyFill="1" applyBorder="1" applyAlignment="1" applyProtection="1">
      <alignment vertical="center"/>
      <protection hidden="1"/>
    </xf>
    <xf numFmtId="0" fontId="35" fillId="7" borderId="0" xfId="0" applyFont="1" applyFill="1" applyBorder="1" applyAlignment="1" applyProtection="1">
      <alignment vertical="center"/>
      <protection hidden="1"/>
    </xf>
    <xf numFmtId="0" fontId="39" fillId="7" borderId="0" xfId="0" applyFont="1" applyFill="1" applyBorder="1" applyAlignment="1" applyProtection="1">
      <alignment vertical="center"/>
      <protection hidden="1"/>
    </xf>
    <xf numFmtId="0" fontId="36" fillId="7" borderId="13" xfId="0" applyFont="1" applyFill="1" applyBorder="1" applyAlignment="1" applyProtection="1">
      <alignment vertical="center"/>
      <protection hidden="1"/>
    </xf>
    <xf numFmtId="0" fontId="39" fillId="7" borderId="0" xfId="0" applyFont="1" applyFill="1" applyBorder="1" applyAlignment="1" applyProtection="1">
      <alignment horizontal="center"/>
      <protection hidden="1"/>
    </xf>
    <xf numFmtId="0" fontId="40" fillId="7" borderId="0" xfId="0" applyFont="1" applyFill="1" applyBorder="1" applyAlignment="1" applyProtection="1">
      <alignment horizontal="center" vertical="center"/>
      <protection hidden="1"/>
    </xf>
    <xf numFmtId="0" fontId="41" fillId="7" borderId="0" xfId="0" applyFont="1" applyFill="1" applyBorder="1" applyAlignment="1" applyProtection="1">
      <alignment horizontal="center" vertical="center"/>
      <protection hidden="1"/>
    </xf>
    <xf numFmtId="166" fontId="36" fillId="29" borderId="28" xfId="0" applyNumberFormat="1" applyFont="1" applyFill="1" applyBorder="1" applyAlignment="1" applyProtection="1">
      <alignment horizontal="center" vertical="center"/>
      <protection locked="0"/>
    </xf>
    <xf numFmtId="0" fontId="37" fillId="7" borderId="0" xfId="0" applyFont="1" applyFill="1" applyBorder="1" applyAlignment="1" applyProtection="1">
      <alignment vertical="center"/>
      <protection hidden="1"/>
    </xf>
    <xf numFmtId="0" fontId="37" fillId="7" borderId="0" xfId="0" applyFont="1" applyFill="1" applyBorder="1" applyAlignment="1" applyProtection="1">
      <alignment horizontal="left" vertical="center"/>
      <protection hidden="1"/>
    </xf>
    <xf numFmtId="0" fontId="41" fillId="7" borderId="0" xfId="0" applyFont="1" applyFill="1" applyBorder="1" applyAlignment="1" applyProtection="1">
      <alignment horizontal="left" vertical="center"/>
      <protection hidden="1"/>
    </xf>
    <xf numFmtId="1" fontId="36" fillId="7" borderId="0" xfId="0" applyNumberFormat="1" applyFont="1" applyFill="1" applyBorder="1" applyAlignment="1" applyProtection="1">
      <alignment horizontal="center" vertical="center"/>
      <protection hidden="1"/>
    </xf>
    <xf numFmtId="2" fontId="36" fillId="7" borderId="0" xfId="0" applyNumberFormat="1" applyFont="1" applyFill="1" applyBorder="1" applyAlignment="1" applyProtection="1">
      <alignment horizontal="left" vertical="center"/>
      <protection hidden="1"/>
    </xf>
    <xf numFmtId="0" fontId="35" fillId="7" borderId="0" xfId="0" applyFont="1" applyFill="1" applyBorder="1" applyAlignment="1" applyProtection="1">
      <alignment horizontal="left" vertical="center"/>
      <protection hidden="1"/>
    </xf>
    <xf numFmtId="0" fontId="36" fillId="7" borderId="0" xfId="0" applyFont="1" applyFill="1" applyBorder="1" applyAlignment="1" applyProtection="1">
      <alignment horizontal="left" vertical="center"/>
      <protection hidden="1"/>
    </xf>
    <xf numFmtId="0" fontId="42" fillId="7" borderId="0" xfId="0" applyFont="1" applyFill="1" applyBorder="1" applyAlignment="1" applyProtection="1">
      <alignment horizontal="left" vertical="center"/>
      <protection hidden="1"/>
    </xf>
    <xf numFmtId="0" fontId="36" fillId="7" borderId="14" xfId="0" applyFont="1" applyFill="1" applyBorder="1" applyAlignment="1" applyProtection="1">
      <alignment vertical="center"/>
      <protection hidden="1"/>
    </xf>
    <xf numFmtId="0" fontId="36" fillId="7" borderId="15" xfId="0" applyFont="1" applyFill="1" applyBorder="1" applyAlignment="1" applyProtection="1">
      <alignment vertical="center"/>
      <protection hidden="1"/>
    </xf>
    <xf numFmtId="0" fontId="37" fillId="7" borderId="15" xfId="0" applyFont="1" applyFill="1" applyBorder="1" applyAlignment="1" applyProtection="1">
      <alignment vertical="center"/>
      <protection hidden="1"/>
    </xf>
    <xf numFmtId="0" fontId="36" fillId="7" borderId="16" xfId="0" applyFont="1" applyFill="1" applyBorder="1" applyAlignment="1" applyProtection="1">
      <alignment vertical="center"/>
      <protection hidden="1"/>
    </xf>
    <xf numFmtId="168" fontId="37" fillId="7" borderId="0" xfId="0" applyNumberFormat="1" applyFont="1" applyFill="1" applyBorder="1" applyAlignment="1" applyProtection="1">
      <alignment horizontal="center" vertical="top"/>
      <protection hidden="1"/>
    </xf>
    <xf numFmtId="0" fontId="37" fillId="7" borderId="0" xfId="0" applyFont="1" applyFill="1" applyBorder="1" applyAlignment="1" applyProtection="1">
      <alignment horizontal="left" vertical="top"/>
      <protection hidden="1"/>
    </xf>
    <xf numFmtId="3" fontId="37" fillId="7" borderId="0" xfId="0" applyNumberFormat="1" applyFont="1" applyFill="1" applyBorder="1" applyAlignment="1" applyProtection="1">
      <alignment horizontal="center" vertical="top"/>
      <protection hidden="1"/>
    </xf>
    <xf numFmtId="167" fontId="37" fillId="7" borderId="0" xfId="0" applyNumberFormat="1" applyFont="1" applyFill="1" applyBorder="1" applyAlignment="1" applyProtection="1">
      <alignment horizontal="center" vertical="top"/>
      <protection hidden="1"/>
    </xf>
    <xf numFmtId="3" fontId="36" fillId="29" borderId="28" xfId="0" applyNumberFormat="1" applyFont="1" applyFill="1" applyBorder="1" applyAlignment="1" applyProtection="1">
      <alignment horizontal="center" vertical="center"/>
      <protection locked="0"/>
    </xf>
    <xf numFmtId="166" fontId="37" fillId="7" borderId="0" xfId="0" applyNumberFormat="1" applyFont="1" applyFill="1" applyBorder="1" applyAlignment="1" applyProtection="1">
      <alignment vertical="center"/>
      <protection hidden="1"/>
    </xf>
    <xf numFmtId="1" fontId="37" fillId="7" borderId="0" xfId="0" applyNumberFormat="1" applyFont="1" applyFill="1" applyBorder="1" applyAlignment="1" applyProtection="1">
      <alignment horizontal="center" vertical="top"/>
      <protection hidden="1"/>
    </xf>
    <xf numFmtId="0" fontId="35" fillId="7" borderId="9" xfId="0" applyFont="1" applyFill="1" applyBorder="1" applyAlignment="1" applyProtection="1">
      <alignment vertical="center"/>
      <protection hidden="1"/>
    </xf>
    <xf numFmtId="1" fontId="0" fillId="0" borderId="0" xfId="0" applyNumberFormat="1"/>
    <xf numFmtId="169" fontId="36" fillId="7" borderId="0" xfId="0" applyNumberFormat="1" applyFont="1" applyFill="1" applyBorder="1" applyAlignment="1" applyProtection="1">
      <alignment horizontal="left" vertical="center"/>
      <protection hidden="1"/>
    </xf>
    <xf numFmtId="0" fontId="39" fillId="7" borderId="0" xfId="0" applyFont="1" applyFill="1" applyBorder="1" applyAlignment="1" applyProtection="1">
      <protection hidden="1"/>
    </xf>
    <xf numFmtId="0" fontId="39" fillId="7" borderId="0" xfId="0" applyFont="1" applyFill="1" applyBorder="1" applyAlignment="1" applyProtection="1">
      <alignment horizontal="left" indent="1"/>
      <protection hidden="1"/>
    </xf>
    <xf numFmtId="166" fontId="36" fillId="7" borderId="0" xfId="0" applyNumberFormat="1" applyFont="1" applyFill="1" applyBorder="1" applyAlignment="1" applyProtection="1">
      <alignment horizontal="center" vertical="center"/>
      <protection hidden="1"/>
    </xf>
    <xf numFmtId="166" fontId="37" fillId="7" borderId="0" xfId="0" applyNumberFormat="1" applyFont="1" applyFill="1" applyBorder="1" applyAlignment="1" applyProtection="1">
      <alignment horizontal="left" vertical="top" indent="2"/>
      <protection hidden="1"/>
    </xf>
    <xf numFmtId="0" fontId="0" fillId="4" borderId="0" xfId="0" applyFill="1" applyBorder="1" applyAlignment="1" applyProtection="1">
      <alignment vertical="center"/>
    </xf>
    <xf numFmtId="0" fontId="6" fillId="5" borderId="0" xfId="0" applyFont="1" applyFill="1" applyBorder="1" applyAlignment="1" applyProtection="1">
      <alignment vertical="center"/>
    </xf>
    <xf numFmtId="0" fontId="6" fillId="5" borderId="0" xfId="0" applyFont="1" applyFill="1" applyBorder="1" applyAlignment="1" applyProtection="1">
      <alignment horizontal="center" vertical="center"/>
    </xf>
    <xf numFmtId="0" fontId="7" fillId="5" borderId="0" xfId="0" applyFont="1" applyFill="1" applyAlignment="1" applyProtection="1">
      <alignment horizontal="center"/>
    </xf>
    <xf numFmtId="0" fontId="6" fillId="5" borderId="0" xfId="0" applyFont="1" applyFill="1" applyAlignment="1" applyProtection="1">
      <alignment horizontal="center"/>
    </xf>
    <xf numFmtId="0" fontId="0" fillId="5" borderId="0" xfId="0" applyFill="1" applyBorder="1" applyAlignment="1" applyProtection="1">
      <alignment vertical="center"/>
    </xf>
    <xf numFmtId="0" fontId="38" fillId="4" borderId="0" xfId="0" applyFont="1" applyFill="1" applyBorder="1" applyAlignment="1" applyProtection="1">
      <alignment vertical="center"/>
    </xf>
    <xf numFmtId="0" fontId="37" fillId="5" borderId="0" xfId="0" applyFont="1" applyFill="1" applyBorder="1" applyAlignment="1" applyProtection="1">
      <alignment vertical="center"/>
    </xf>
    <xf numFmtId="0" fontId="37" fillId="5" borderId="0" xfId="0" applyFont="1" applyFill="1" applyBorder="1" applyAlignment="1" applyProtection="1">
      <alignment horizontal="center" vertical="center"/>
    </xf>
    <xf numFmtId="0" fontId="37" fillId="5" borderId="0" xfId="0" applyFont="1" applyFill="1" applyBorder="1" applyAlignment="1" applyProtection="1">
      <alignment horizontal="left" vertical="center"/>
    </xf>
    <xf numFmtId="0" fontId="39" fillId="5" borderId="0" xfId="0" applyFont="1" applyFill="1" applyBorder="1" applyAlignment="1" applyProtection="1">
      <alignment horizontal="left" vertical="center"/>
    </xf>
    <xf numFmtId="0" fontId="39" fillId="5" borderId="0" xfId="0" applyFont="1" applyFill="1" applyAlignment="1" applyProtection="1">
      <alignment horizontal="center" vertical="center"/>
    </xf>
    <xf numFmtId="0" fontId="38" fillId="5" borderId="0" xfId="0" applyFont="1" applyFill="1" applyBorder="1" applyAlignment="1" applyProtection="1">
      <alignment vertical="center"/>
    </xf>
    <xf numFmtId="0" fontId="37" fillId="5" borderId="0" xfId="0" applyFont="1" applyFill="1" applyAlignment="1" applyProtection="1">
      <alignment horizontal="center" vertical="center"/>
    </xf>
    <xf numFmtId="0" fontId="37" fillId="5" borderId="0" xfId="0" applyFont="1" applyFill="1" applyBorder="1" applyAlignment="1" applyProtection="1">
      <alignment vertical="center" wrapText="1"/>
    </xf>
    <xf numFmtId="0" fontId="39" fillId="5" borderId="0" xfId="0" applyFont="1" applyFill="1" applyBorder="1" applyAlignment="1" applyProtection="1">
      <alignment horizontal="center" vertical="center" wrapText="1"/>
    </xf>
    <xf numFmtId="0" fontId="37" fillId="5" borderId="0" xfId="0" applyNumberFormat="1" applyFont="1" applyFill="1" applyBorder="1" applyAlignment="1" applyProtection="1">
      <alignment horizontal="center" vertical="center"/>
    </xf>
    <xf numFmtId="2" fontId="36" fillId="7" borderId="0" xfId="0" applyNumberFormat="1" applyFont="1" applyFill="1" applyBorder="1" applyAlignment="1" applyProtection="1">
      <alignment horizontal="center" vertical="center"/>
    </xf>
    <xf numFmtId="0" fontId="6" fillId="4" borderId="0" xfId="0" applyFont="1" applyFill="1" applyBorder="1" applyAlignment="1" applyProtection="1">
      <alignment vertical="center"/>
    </xf>
    <xf numFmtId="0" fontId="6" fillId="4" borderId="0" xfId="0" applyFont="1" applyFill="1" applyBorder="1" applyAlignment="1" applyProtection="1">
      <alignment horizontal="center" vertical="center"/>
    </xf>
    <xf numFmtId="0" fontId="0" fillId="7" borderId="0" xfId="0" applyFill="1" applyBorder="1" applyAlignment="1" applyProtection="1">
      <alignment vertical="center"/>
    </xf>
    <xf numFmtId="0" fontId="6" fillId="7" borderId="0" xfId="0" applyFont="1" applyFill="1" applyBorder="1" applyAlignment="1" applyProtection="1">
      <alignment vertical="center"/>
    </xf>
    <xf numFmtId="0" fontId="6" fillId="7" borderId="0" xfId="0" applyFont="1" applyFill="1" applyBorder="1" applyAlignment="1" applyProtection="1">
      <alignment horizontal="center" vertical="center"/>
    </xf>
    <xf numFmtId="0" fontId="37" fillId="4" borderId="0" xfId="0" applyFont="1" applyFill="1" applyBorder="1" applyAlignment="1" applyProtection="1">
      <alignment vertical="center"/>
    </xf>
    <xf numFmtId="0" fontId="40" fillId="7" borderId="0" xfId="0" applyFont="1" applyFill="1" applyBorder="1" applyAlignment="1" applyProtection="1">
      <alignment horizontal="right" vertical="center"/>
      <protection hidden="1"/>
    </xf>
    <xf numFmtId="166" fontId="37" fillId="7" borderId="0" xfId="0" applyNumberFormat="1" applyFont="1" applyFill="1" applyBorder="1" applyAlignment="1" applyProtection="1">
      <alignment horizontal="center" vertical="center"/>
    </xf>
    <xf numFmtId="0" fontId="40" fillId="7" borderId="0" xfId="0" applyFont="1" applyFill="1" applyBorder="1" applyAlignment="1" applyProtection="1">
      <alignment horizontal="left" vertical="center"/>
      <protection hidden="1"/>
    </xf>
    <xf numFmtId="0" fontId="39" fillId="7" borderId="0" xfId="0" applyFont="1" applyFill="1" applyBorder="1" applyAlignment="1" applyProtection="1">
      <alignment horizontal="left" vertical="center"/>
      <protection hidden="1"/>
    </xf>
    <xf numFmtId="166" fontId="43" fillId="7" borderId="0" xfId="0" applyNumberFormat="1" applyFont="1" applyFill="1" applyBorder="1" applyAlignment="1" applyProtection="1">
      <alignment horizontal="center" vertical="center"/>
      <protection hidden="1"/>
    </xf>
    <xf numFmtId="2" fontId="43" fillId="7" borderId="0" xfId="0" applyNumberFormat="1" applyFont="1" applyFill="1" applyBorder="1" applyAlignment="1" applyProtection="1">
      <alignment horizontal="center" vertical="center"/>
      <protection hidden="1"/>
    </xf>
    <xf numFmtId="11" fontId="37" fillId="7" borderId="15" xfId="0" applyNumberFormat="1" applyFont="1" applyFill="1" applyBorder="1" applyAlignment="1" applyProtection="1">
      <alignment vertical="center"/>
      <protection hidden="1"/>
    </xf>
    <xf numFmtId="0" fontId="37" fillId="7" borderId="0" xfId="0" applyFont="1" applyFill="1" applyBorder="1" applyAlignment="1" applyProtection="1">
      <alignment horizontal="left" vertical="center" indent="1"/>
      <protection hidden="1"/>
    </xf>
    <xf numFmtId="0" fontId="37" fillId="7" borderId="0" xfId="0" applyFont="1" applyFill="1" applyBorder="1" applyAlignment="1" applyProtection="1">
      <alignment horizontal="right" vertical="center"/>
      <protection hidden="1"/>
    </xf>
    <xf numFmtId="166" fontId="37" fillId="7" borderId="0" xfId="0" applyNumberFormat="1" applyFont="1" applyFill="1" applyBorder="1" applyAlignment="1" applyProtection="1">
      <alignment horizontal="right" vertical="center"/>
      <protection hidden="1"/>
    </xf>
    <xf numFmtId="166" fontId="37" fillId="7" borderId="0" xfId="0" applyNumberFormat="1" applyFont="1" applyFill="1" applyBorder="1" applyAlignment="1" applyProtection="1">
      <alignment vertical="top"/>
      <protection hidden="1"/>
    </xf>
    <xf numFmtId="0" fontId="37" fillId="7" borderId="0" xfId="0" applyFont="1" applyFill="1" applyBorder="1" applyAlignment="1" applyProtection="1">
      <protection hidden="1"/>
    </xf>
    <xf numFmtId="0" fontId="37" fillId="4" borderId="0" xfId="0" applyFont="1" applyFill="1" applyBorder="1" applyAlignment="1" applyProtection="1">
      <alignment horizontal="right" vertical="center"/>
    </xf>
    <xf numFmtId="9" fontId="37" fillId="7" borderId="0" xfId="44" applyFont="1" applyFill="1" applyBorder="1" applyAlignment="1" applyProtection="1">
      <alignment vertical="top"/>
      <protection hidden="1"/>
    </xf>
    <xf numFmtId="166" fontId="36" fillId="4" borderId="0" xfId="0" applyNumberFormat="1" applyFont="1" applyFill="1" applyBorder="1" applyAlignment="1" applyProtection="1">
      <alignment horizontal="center" vertical="center"/>
    </xf>
    <xf numFmtId="0" fontId="6" fillId="5" borderId="0" xfId="0" applyFont="1" applyFill="1" applyAlignment="1" applyProtection="1">
      <alignment horizontal="center"/>
    </xf>
    <xf numFmtId="168" fontId="37" fillId="4" borderId="0" xfId="0" applyNumberFormat="1" applyFont="1" applyFill="1" applyBorder="1" applyAlignment="1" applyProtection="1">
      <alignment horizontal="center" vertical="top"/>
    </xf>
    <xf numFmtId="3" fontId="36" fillId="7" borderId="0" xfId="0" applyNumberFormat="1" applyFont="1" applyFill="1" applyBorder="1" applyAlignment="1" applyProtection="1">
      <alignment horizontal="center" vertical="center"/>
    </xf>
    <xf numFmtId="0" fontId="39" fillId="7" borderId="0" xfId="0" applyFont="1" applyFill="1" applyBorder="1" applyAlignment="1" applyProtection="1">
      <alignment horizontal="right" vertical="top"/>
      <protection hidden="1"/>
    </xf>
    <xf numFmtId="0" fontId="39" fillId="7" borderId="0" xfId="0" applyFont="1" applyFill="1" applyBorder="1" applyAlignment="1" applyProtection="1">
      <alignment horizontal="left" vertical="center" indent="1"/>
      <protection hidden="1"/>
    </xf>
    <xf numFmtId="1" fontId="37" fillId="7" borderId="0" xfId="0" applyNumberFormat="1" applyFont="1" applyFill="1" applyBorder="1" applyAlignment="1" applyProtection="1">
      <alignment vertical="center"/>
      <protection hidden="1"/>
    </xf>
    <xf numFmtId="1" fontId="37" fillId="7" borderId="0" xfId="0" applyNumberFormat="1" applyFont="1" applyFill="1" applyBorder="1" applyAlignment="1" applyProtection="1">
      <alignment horizontal="left" vertical="center" indent="1"/>
      <protection hidden="1"/>
    </xf>
    <xf numFmtId="0" fontId="37" fillId="7" borderId="0" xfId="0" applyFont="1" applyFill="1" applyBorder="1" applyAlignment="1" applyProtection="1">
      <alignment vertical="top"/>
      <protection hidden="1"/>
    </xf>
    <xf numFmtId="0" fontId="38" fillId="7" borderId="0" xfId="0" applyFont="1" applyFill="1" applyBorder="1" applyAlignment="1" applyProtection="1">
      <alignment vertical="center"/>
    </xf>
    <xf numFmtId="0" fontId="35" fillId="7" borderId="15" xfId="0" applyFont="1" applyFill="1" applyBorder="1" applyAlignment="1" applyProtection="1">
      <alignment vertical="center"/>
      <protection hidden="1"/>
    </xf>
    <xf numFmtId="0" fontId="35" fillId="7" borderId="0" xfId="0" applyFont="1" applyFill="1" applyBorder="1" applyAlignment="1" applyProtection="1">
      <alignment horizontal="left" vertical="center" indent="1"/>
      <protection hidden="1"/>
    </xf>
    <xf numFmtId="0" fontId="38" fillId="4" borderId="0" xfId="0" applyFont="1" applyFill="1" applyBorder="1" applyAlignment="1" applyProtection="1">
      <alignment horizontal="left" vertical="center" indent="1"/>
    </xf>
    <xf numFmtId="0" fontId="37" fillId="7" borderId="0" xfId="0" applyNumberFormat="1" applyFont="1" applyFill="1" applyBorder="1" applyAlignment="1" applyProtection="1">
      <alignment horizontal="left" vertical="center"/>
      <protection hidden="1"/>
    </xf>
    <xf numFmtId="0" fontId="35" fillId="7" borderId="12" xfId="0" applyFont="1" applyFill="1" applyBorder="1" applyAlignment="1" applyProtection="1">
      <alignment vertical="center"/>
      <protection hidden="1"/>
    </xf>
    <xf numFmtId="0" fontId="35" fillId="7" borderId="14" xfId="0" applyFont="1" applyFill="1" applyBorder="1" applyAlignment="1" applyProtection="1">
      <alignment vertical="center"/>
      <protection hidden="1"/>
    </xf>
    <xf numFmtId="3" fontId="36" fillId="7" borderId="0" xfId="0" applyNumberFormat="1" applyFont="1" applyFill="1" applyBorder="1" applyAlignment="1" applyProtection="1">
      <alignment horizontal="center" vertical="center"/>
      <protection locked="0"/>
    </xf>
    <xf numFmtId="3" fontId="36" fillId="4" borderId="0" xfId="0" applyNumberFormat="1" applyFont="1" applyFill="1" applyBorder="1" applyAlignment="1" applyProtection="1">
      <alignment horizontal="center" vertical="center"/>
    </xf>
    <xf numFmtId="166" fontId="37" fillId="7" borderId="0" xfId="0" applyNumberFormat="1" applyFont="1" applyFill="1" applyBorder="1" applyAlignment="1" applyProtection="1">
      <alignment horizontal="right" vertical="top"/>
      <protection hidden="1"/>
    </xf>
    <xf numFmtId="0" fontId="36" fillId="7" borderId="9" xfId="0" applyFont="1" applyFill="1" applyBorder="1" applyAlignment="1" applyProtection="1">
      <alignment vertical="center"/>
      <protection hidden="1"/>
    </xf>
    <xf numFmtId="0" fontId="38" fillId="7" borderId="12" xfId="0" applyFont="1" applyFill="1" applyBorder="1" applyAlignment="1" applyProtection="1">
      <alignment vertical="center"/>
    </xf>
    <xf numFmtId="0" fontId="41" fillId="7" borderId="12" xfId="0" applyFont="1" applyFill="1" applyBorder="1" applyAlignment="1" applyProtection="1">
      <alignment horizontal="left" vertical="center"/>
      <protection hidden="1"/>
    </xf>
    <xf numFmtId="0" fontId="42" fillId="7" borderId="12" xfId="0" applyFont="1" applyFill="1" applyBorder="1" applyAlignment="1" applyProtection="1">
      <alignment horizontal="left" vertical="center"/>
      <protection hidden="1"/>
    </xf>
    <xf numFmtId="0" fontId="35" fillId="7" borderId="10" xfId="0" applyFont="1" applyFill="1" applyBorder="1" applyAlignment="1" applyProtection="1">
      <alignment vertical="center"/>
      <protection hidden="1"/>
    </xf>
    <xf numFmtId="0" fontId="35" fillId="7" borderId="13" xfId="0" applyFont="1" applyFill="1" applyBorder="1" applyAlignment="1" applyProtection="1">
      <alignment vertical="center"/>
      <protection hidden="1"/>
    </xf>
    <xf numFmtId="0" fontId="39" fillId="7" borderId="13" xfId="0" applyFont="1" applyFill="1" applyBorder="1" applyAlignment="1" applyProtection="1">
      <alignment horizontal="center"/>
      <protection hidden="1"/>
    </xf>
    <xf numFmtId="0" fontId="41" fillId="7" borderId="13" xfId="0" applyFont="1" applyFill="1" applyBorder="1" applyAlignment="1" applyProtection="1">
      <alignment horizontal="center" vertical="center"/>
      <protection hidden="1"/>
    </xf>
    <xf numFmtId="0" fontId="41" fillId="7" borderId="13" xfId="0" applyFont="1" applyFill="1" applyBorder="1" applyAlignment="1" applyProtection="1">
      <alignment horizontal="left" vertical="center"/>
      <protection hidden="1"/>
    </xf>
    <xf numFmtId="0" fontId="36" fillId="7" borderId="13" xfId="0" applyFont="1" applyFill="1" applyBorder="1" applyAlignment="1" applyProtection="1">
      <alignment horizontal="left" vertical="center"/>
      <protection hidden="1"/>
    </xf>
    <xf numFmtId="0" fontId="48" fillId="30" borderId="30" xfId="0" applyFont="1" applyFill="1" applyBorder="1" applyAlignment="1" applyProtection="1">
      <alignment vertical="center"/>
      <protection hidden="1"/>
    </xf>
    <xf numFmtId="0" fontId="49" fillId="30" borderId="30" xfId="0" applyFont="1" applyFill="1" applyBorder="1" applyAlignment="1" applyProtection="1">
      <alignment vertical="center"/>
      <protection hidden="1"/>
    </xf>
    <xf numFmtId="0" fontId="50" fillId="30" borderId="30" xfId="0" applyFont="1" applyFill="1" applyBorder="1" applyAlignment="1" applyProtection="1">
      <alignment vertical="center"/>
      <protection hidden="1"/>
    </xf>
    <xf numFmtId="0" fontId="48" fillId="30" borderId="31" xfId="0" applyFont="1" applyFill="1" applyBorder="1" applyAlignment="1" applyProtection="1">
      <alignment vertical="center"/>
      <protection hidden="1"/>
    </xf>
    <xf numFmtId="0" fontId="49" fillId="30" borderId="32" xfId="0" applyFont="1" applyFill="1" applyBorder="1" applyAlignment="1" applyProtection="1">
      <alignment vertical="center"/>
      <protection hidden="1"/>
    </xf>
    <xf numFmtId="0" fontId="47" fillId="30" borderId="31" xfId="0" applyFont="1" applyFill="1" applyBorder="1" applyAlignment="1" applyProtection="1">
      <alignment horizontal="center" vertical="center"/>
      <protection hidden="1"/>
    </xf>
    <xf numFmtId="0" fontId="37" fillId="7" borderId="0" xfId="0" applyNumberFormat="1" applyFont="1" applyFill="1" applyBorder="1" applyAlignment="1" applyProtection="1">
      <alignment horizontal="center" vertical="top"/>
      <protection hidden="1"/>
    </xf>
    <xf numFmtId="170" fontId="37" fillId="7" borderId="0" xfId="0" applyNumberFormat="1" applyFont="1" applyFill="1" applyBorder="1" applyAlignment="1" applyProtection="1">
      <alignment horizontal="left" indent="1"/>
      <protection hidden="1"/>
    </xf>
    <xf numFmtId="0" fontId="37" fillId="7" borderId="0" xfId="0" applyNumberFormat="1" applyFont="1" applyFill="1" applyBorder="1" applyAlignment="1" applyProtection="1">
      <alignment vertical="center"/>
      <protection hidden="1"/>
    </xf>
    <xf numFmtId="0" fontId="6" fillId="7" borderId="0" xfId="0" applyFont="1" applyFill="1" applyAlignment="1">
      <alignment horizontal="center" vertical="center"/>
    </xf>
    <xf numFmtId="0" fontId="6" fillId="7" borderId="29" xfId="0" applyFont="1" applyFill="1" applyBorder="1" applyAlignment="1">
      <alignment horizontal="center" vertical="center"/>
    </xf>
    <xf numFmtId="0" fontId="7" fillId="7" borderId="0" xfId="0" applyFont="1" applyFill="1" applyAlignment="1">
      <alignment horizontal="center" vertical="center" textRotation="90" wrapText="1"/>
    </xf>
    <xf numFmtId="0" fontId="50" fillId="31" borderId="29" xfId="0" applyFont="1" applyFill="1" applyBorder="1" applyAlignment="1">
      <alignment horizontal="center" vertical="center" textRotation="90" wrapText="1"/>
    </xf>
    <xf numFmtId="0" fontId="6" fillId="32" borderId="29" xfId="0" applyFont="1" applyFill="1" applyBorder="1" applyAlignment="1">
      <alignment horizontal="center" vertical="center"/>
    </xf>
    <xf numFmtId="166" fontId="37" fillId="4" borderId="0" xfId="0" applyNumberFormat="1" applyFont="1" applyFill="1" applyBorder="1" applyAlignment="1" applyProtection="1">
      <alignment vertical="center"/>
    </xf>
    <xf numFmtId="0" fontId="52" fillId="4" borderId="0" xfId="2" applyFont="1" applyFill="1" applyProtection="1"/>
    <xf numFmtId="0" fontId="53" fillId="4" borderId="0" xfId="2" applyFont="1" applyFill="1" applyProtection="1"/>
    <xf numFmtId="0" fontId="53" fillId="4" borderId="0" xfId="2" applyFont="1" applyFill="1" applyProtection="1">
      <protection locked="0"/>
    </xf>
    <xf numFmtId="9" fontId="53" fillId="4" borderId="0" xfId="2" applyNumberFormat="1" applyFont="1" applyFill="1" applyProtection="1">
      <protection locked="0"/>
    </xf>
    <xf numFmtId="3" fontId="53" fillId="4" borderId="0" xfId="2" applyNumberFormat="1" applyFont="1" applyFill="1" applyProtection="1">
      <protection locked="0"/>
    </xf>
    <xf numFmtId="0" fontId="53" fillId="4" borderId="0" xfId="2" applyFont="1" applyFill="1" applyAlignment="1" applyProtection="1">
      <alignment horizontal="right"/>
      <protection locked="0"/>
    </xf>
    <xf numFmtId="169" fontId="36" fillId="7" borderId="15" xfId="0" applyNumberFormat="1" applyFont="1" applyFill="1" applyBorder="1" applyAlignment="1" applyProtection="1">
      <alignment horizontal="left" vertical="center"/>
      <protection hidden="1"/>
    </xf>
    <xf numFmtId="0" fontId="39" fillId="7" borderId="15" xfId="0" applyFont="1" applyFill="1" applyBorder="1" applyAlignment="1" applyProtection="1">
      <alignment horizontal="left" indent="1"/>
      <protection hidden="1"/>
    </xf>
    <xf numFmtId="0" fontId="36" fillId="7" borderId="16" xfId="0" applyFont="1" applyFill="1" applyBorder="1" applyAlignment="1" applyProtection="1">
      <alignment horizontal="left" vertical="center"/>
      <protection hidden="1"/>
    </xf>
    <xf numFmtId="0" fontId="51" fillId="7" borderId="0" xfId="0" applyFont="1" applyFill="1" applyBorder="1" applyAlignment="1" applyProtection="1">
      <alignment horizontal="center" vertical="top"/>
      <protection hidden="1"/>
    </xf>
    <xf numFmtId="0" fontId="17" fillId="4" borderId="17" xfId="0" applyFont="1" applyFill="1" applyBorder="1" applyAlignment="1" applyProtection="1">
      <alignment horizontal="center" vertical="center" wrapText="1"/>
      <protection hidden="1"/>
    </xf>
    <xf numFmtId="0" fontId="17" fillId="4" borderId="18" xfId="0" applyFont="1" applyFill="1" applyBorder="1" applyAlignment="1" applyProtection="1">
      <alignment horizontal="center" vertical="center" wrapText="1"/>
      <protection hidden="1"/>
    </xf>
    <xf numFmtId="0" fontId="17" fillId="4" borderId="19" xfId="0" applyFont="1" applyFill="1" applyBorder="1" applyAlignment="1" applyProtection="1">
      <alignment horizontal="center" vertical="center" wrapText="1"/>
      <protection hidden="1"/>
    </xf>
    <xf numFmtId="0" fontId="6" fillId="5" borderId="0" xfId="0" applyFont="1" applyFill="1" applyAlignment="1" applyProtection="1">
      <alignment horizontal="center" wrapText="1"/>
    </xf>
    <xf numFmtId="0" fontId="6" fillId="5" borderId="0" xfId="0" applyFont="1" applyFill="1" applyAlignment="1" applyProtection="1">
      <alignment horizontal="center"/>
    </xf>
    <xf numFmtId="0" fontId="17" fillId="4" borderId="18" xfId="0" applyFont="1" applyFill="1" applyBorder="1" applyAlignment="1" applyProtection="1">
      <alignment horizontal="center" vertical="center"/>
      <protection hidden="1"/>
    </xf>
    <xf numFmtId="0" fontId="17" fillId="4" borderId="19" xfId="0" applyFont="1" applyFill="1" applyBorder="1" applyAlignment="1" applyProtection="1">
      <alignment horizontal="center" vertical="center"/>
      <protection hidden="1"/>
    </xf>
  </cellXfs>
  <cellStyles count="45">
    <cellStyle name="20% - Énfasis1" xfId="4"/>
    <cellStyle name="20% - Énfasis2" xfId="5"/>
    <cellStyle name="20% - Énfasis3" xfId="6"/>
    <cellStyle name="20% - Énfasis4" xfId="7"/>
    <cellStyle name="20% - Énfasis5" xfId="8"/>
    <cellStyle name="20% - Énfasis6" xfId="9"/>
    <cellStyle name="40% - Énfasis1" xfId="10"/>
    <cellStyle name="40% - Énfasis2" xfId="11"/>
    <cellStyle name="40% - Énfasis3" xfId="12"/>
    <cellStyle name="40% - Énfasis4" xfId="13"/>
    <cellStyle name="40% - Énfasis5" xfId="14"/>
    <cellStyle name="40% - Énfasis6" xfId="15"/>
    <cellStyle name="60% - Énfasis1" xfId="16"/>
    <cellStyle name="60% - Énfasis2" xfId="17"/>
    <cellStyle name="60% - Énfasis3" xfId="18"/>
    <cellStyle name="60% - Énfasis4" xfId="19"/>
    <cellStyle name="60% - Énfasis5" xfId="20"/>
    <cellStyle name="60% - Énfasis6" xfId="21"/>
    <cellStyle name="Buena" xfId="22"/>
    <cellStyle name="Cálculo" xfId="23"/>
    <cellStyle name="Celda de comprobación" xfId="24"/>
    <cellStyle name="Celda vinculada" xfId="25"/>
    <cellStyle name="Encabezado 4" xfId="26"/>
    <cellStyle name="Énfasis1" xfId="27"/>
    <cellStyle name="Énfasis2" xfId="28"/>
    <cellStyle name="Énfasis3" xfId="29"/>
    <cellStyle name="Énfasis4" xfId="30"/>
    <cellStyle name="Énfasis5" xfId="31"/>
    <cellStyle name="Énfasis6" xfId="32"/>
    <cellStyle name="Entrada" xfId="33"/>
    <cellStyle name="Hyperlink" xfId="1" builtinId="8"/>
    <cellStyle name="Incorrecto" xfId="34"/>
    <cellStyle name="Normal" xfId="0" builtinId="0"/>
    <cellStyle name="Normal 2" xfId="2"/>
    <cellStyle name="Normal 3" xfId="3"/>
    <cellStyle name="Normal 4" xfId="35"/>
    <cellStyle name="Notas" xfId="36"/>
    <cellStyle name="Percent" xfId="44" builtinId="5"/>
    <cellStyle name="Salida" xfId="37"/>
    <cellStyle name="Texto de advertencia" xfId="38"/>
    <cellStyle name="Texto explicativo" xfId="39"/>
    <cellStyle name="Título" xfId="40"/>
    <cellStyle name="Título 1" xfId="41"/>
    <cellStyle name="Título 2" xfId="42"/>
    <cellStyle name="Título 3" xfId="43"/>
  </cellStyles>
  <dxfs count="0"/>
  <tableStyles count="0" defaultTableStyle="TableStyleMedium2" defaultPivotStyle="PivotStyleLight16"/>
  <colors>
    <mruColors>
      <color rgb="FFFFFFFF"/>
      <color rgb="FF00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GBox"/>
</file>

<file path=xl/ctrlProps/ctrlProp2.xml><?xml version="1.0" encoding="utf-8"?>
<formControlPr xmlns="http://schemas.microsoft.com/office/spreadsheetml/2009/9/main" objectType="GBox"/>
</file>

<file path=xl/ctrlProps/ctrlProp3.xml><?xml version="1.0" encoding="utf-8"?>
<formControlPr xmlns="http://schemas.microsoft.com/office/spreadsheetml/2009/9/main" objectType="GBox"/>
</file>

<file path=xl/ctrlProps/ctrlProp4.xml><?xml version="1.0" encoding="utf-8"?>
<formControlPr xmlns="http://schemas.microsoft.com/office/spreadsheetml/2009/9/main" objectType="GBox"/>
</file>

<file path=xl/ctrlProps/ctrlProp5.xml><?xml version="1.0" encoding="utf-8"?>
<formControlPr xmlns="http://schemas.microsoft.com/office/spreadsheetml/2009/9/main" objectType="GBox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</xdr:colOff>
      <xdr:row>3</xdr:row>
      <xdr:rowOff>38101</xdr:rowOff>
    </xdr:from>
    <xdr:to>
      <xdr:col>8</xdr:col>
      <xdr:colOff>144525</xdr:colOff>
      <xdr:row>11</xdr:row>
      <xdr:rowOff>1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7200" y="1028701"/>
          <a:ext cx="4125975" cy="1181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1</xdr:col>
      <xdr:colOff>19050</xdr:colOff>
      <xdr:row>3</xdr:row>
      <xdr:rowOff>38101</xdr:rowOff>
    </xdr:from>
    <xdr:to>
      <xdr:col>17</xdr:col>
      <xdr:colOff>144525</xdr:colOff>
      <xdr:row>11</xdr:row>
      <xdr:rowOff>1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62550" y="1028701"/>
          <a:ext cx="4125975" cy="1181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2</xdr:col>
      <xdr:colOff>19050</xdr:colOff>
      <xdr:row>45</xdr:row>
      <xdr:rowOff>38101</xdr:rowOff>
    </xdr:from>
    <xdr:ext cx="4125975" cy="1181100"/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2900" y="1190626"/>
          <a:ext cx="4125975" cy="1181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19050</xdr:colOff>
      <xdr:row>45</xdr:row>
      <xdr:rowOff>38101</xdr:rowOff>
    </xdr:from>
    <xdr:ext cx="4125975" cy="1181100"/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48250" y="1190626"/>
          <a:ext cx="4125975" cy="1181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1</xdr:col>
      <xdr:colOff>57150</xdr:colOff>
      <xdr:row>0</xdr:row>
      <xdr:rowOff>0</xdr:rowOff>
    </xdr:from>
    <xdr:to>
      <xdr:col>2</xdr:col>
      <xdr:colOff>1363717</xdr:colOff>
      <xdr:row>0</xdr:row>
      <xdr:rowOff>571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8600" y="0"/>
          <a:ext cx="1478017" cy="571500"/>
        </a:xfrm>
        <a:prstGeom prst="rect">
          <a:avLst/>
        </a:prstGeom>
      </xdr:spPr>
    </xdr:pic>
    <xdr:clientData/>
  </xdr:twoCellAnchor>
  <xdr:twoCellAnchor>
    <xdr:from>
      <xdr:col>2</xdr:col>
      <xdr:colOff>254000</xdr:colOff>
      <xdr:row>0</xdr:row>
      <xdr:rowOff>444500</xdr:rowOff>
    </xdr:from>
    <xdr:to>
      <xdr:col>3</xdr:col>
      <xdr:colOff>19050</xdr:colOff>
      <xdr:row>0</xdr:row>
      <xdr:rowOff>65405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596900" y="444500"/>
          <a:ext cx="1339850" cy="209550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900"/>
            <a:t>www.Invenoeng.com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82550</xdr:colOff>
          <xdr:row>3</xdr:row>
          <xdr:rowOff>0</xdr:rowOff>
        </xdr:from>
        <xdr:to>
          <xdr:col>8</xdr:col>
          <xdr:colOff>190500</xdr:colOff>
          <xdr:row>11</xdr:row>
          <xdr:rowOff>146050</xdr:rowOff>
        </xdr:to>
        <xdr:sp macro="" textlink="">
          <xdr:nvSpPr>
            <xdr:cNvPr id="1028" name="Group Box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1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36576" tIns="22860" rIns="0" bIns="0" anchor="t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Inlet Steam Properti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76200</xdr:colOff>
          <xdr:row>12</xdr:row>
          <xdr:rowOff>196850</xdr:rowOff>
        </xdr:from>
        <xdr:to>
          <xdr:col>8</xdr:col>
          <xdr:colOff>184150</xdr:colOff>
          <xdr:row>25</xdr:row>
          <xdr:rowOff>44450</xdr:rowOff>
        </xdr:to>
        <xdr:sp macro="" textlink="">
          <xdr:nvSpPr>
            <xdr:cNvPr id="1030" name="Group Box 6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id="{00000000-0008-0000-0100-00000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36576" tIns="22860" rIns="0" bIns="0" anchor="t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Outlet Steam Properties - 1st Stage - HP to MP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</xdr:row>
          <xdr:rowOff>6350</xdr:rowOff>
        </xdr:from>
        <xdr:to>
          <xdr:col>20</xdr:col>
          <xdr:colOff>139700</xdr:colOff>
          <xdr:row>11</xdr:row>
          <xdr:rowOff>139700</xdr:rowOff>
        </xdr:to>
        <xdr:sp macro="" textlink="">
          <xdr:nvSpPr>
            <xdr:cNvPr id="1032" name="Group Box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36576" tIns="22860" rIns="0" bIns="0" anchor="t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Turbine Data</a:t>
              </a:r>
            </a:p>
          </xdr:txBody>
        </xdr:sp>
        <xdr:clientData/>
      </xdr:twoCellAnchor>
    </mc:Choice>
    <mc:Fallback/>
  </mc:AlternateContent>
  <xdr:twoCellAnchor editAs="oneCell">
    <xdr:from>
      <xdr:col>10</xdr:col>
      <xdr:colOff>609600</xdr:colOff>
      <xdr:row>15</xdr:row>
      <xdr:rowOff>28575</xdr:rowOff>
    </xdr:from>
    <xdr:to>
      <xdr:col>24</xdr:col>
      <xdr:colOff>212550</xdr:colOff>
      <xdr:row>38</xdr:row>
      <xdr:rowOff>66676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91200" y="3571875"/>
          <a:ext cx="4879800" cy="47910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76200</xdr:colOff>
          <xdr:row>25</xdr:row>
          <xdr:rowOff>196850</xdr:rowOff>
        </xdr:from>
        <xdr:to>
          <xdr:col>8</xdr:col>
          <xdr:colOff>184150</xdr:colOff>
          <xdr:row>38</xdr:row>
          <xdr:rowOff>31750</xdr:rowOff>
        </xdr:to>
        <xdr:sp macro="" textlink="">
          <xdr:nvSpPr>
            <xdr:cNvPr id="1042" name="Group Box 18" hidden="1">
              <a:extLst>
                <a:ext uri="{63B3BB69-23CF-44E3-9099-C40C66FF867C}">
                  <a14:compatExt spid="_x0000_s1042"/>
                </a:ext>
                <a:ext uri="{FF2B5EF4-FFF2-40B4-BE49-F238E27FC236}">
                  <a16:creationId xmlns:a16="http://schemas.microsoft.com/office/drawing/2014/main" id="{00000000-0008-0000-0100-00001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36576" tIns="22860" rIns="0" bIns="0" anchor="t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Outlet Steam Properties - 2nd Stage - MP to LP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76200</xdr:colOff>
          <xdr:row>38</xdr:row>
          <xdr:rowOff>196850</xdr:rowOff>
        </xdr:from>
        <xdr:to>
          <xdr:col>8</xdr:col>
          <xdr:colOff>184150</xdr:colOff>
          <xdr:row>51</xdr:row>
          <xdr:rowOff>31750</xdr:rowOff>
        </xdr:to>
        <xdr:sp macro="" textlink="">
          <xdr:nvSpPr>
            <xdr:cNvPr id="1048" name="Group Box 24" hidden="1">
              <a:extLst>
                <a:ext uri="{63B3BB69-23CF-44E3-9099-C40C66FF867C}">
                  <a14:compatExt spid="_x0000_s1048"/>
                </a:ext>
                <a:ext uri="{FF2B5EF4-FFF2-40B4-BE49-F238E27FC236}">
                  <a16:creationId xmlns:a16="http://schemas.microsoft.com/office/drawing/2014/main" id="{00000000-0008-0000-0100-00001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36576" tIns="22860" rIns="0" bIns="0" anchor="t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Outlet Steam Properties - Cond Stage - LP to Condenser</a:t>
              </a:r>
            </a:p>
          </xdr:txBody>
        </xdr:sp>
        <xdr:clientData/>
      </xdr:twoCellAnchor>
    </mc:Choice>
    <mc:Fallback/>
  </mc:AlternateContent>
  <xdr:twoCellAnchor editAs="oneCell">
    <xdr:from>
      <xdr:col>1</xdr:col>
      <xdr:colOff>6350</xdr:colOff>
      <xdr:row>0</xdr:row>
      <xdr:rowOff>12700</xdr:rowOff>
    </xdr:from>
    <xdr:to>
      <xdr:col>2</xdr:col>
      <xdr:colOff>1312917</xdr:colOff>
      <xdr:row>0</xdr:row>
      <xdr:rowOff>5842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2100" y="12700"/>
          <a:ext cx="1478017" cy="571500"/>
        </a:xfrm>
        <a:prstGeom prst="rect">
          <a:avLst/>
        </a:prstGeom>
      </xdr:spPr>
    </xdr:pic>
    <xdr:clientData/>
  </xdr:twoCellAnchor>
  <xdr:twoCellAnchor>
    <xdr:from>
      <xdr:col>2</xdr:col>
      <xdr:colOff>215900</xdr:colOff>
      <xdr:row>0</xdr:row>
      <xdr:rowOff>450850</xdr:rowOff>
    </xdr:from>
    <xdr:to>
      <xdr:col>2</xdr:col>
      <xdr:colOff>1555750</xdr:colOff>
      <xdr:row>0</xdr:row>
      <xdr:rowOff>66040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 txBox="1"/>
      </xdr:nvSpPr>
      <xdr:spPr>
        <a:xfrm>
          <a:off x="673100" y="450850"/>
          <a:ext cx="1339850" cy="209550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900"/>
            <a:t>www.Invenoeng.com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pageSetUpPr fitToPage="1"/>
  </sheetPr>
  <dimension ref="A1:AS233"/>
  <sheetViews>
    <sheetView zoomScaleNormal="100" workbookViewId="0">
      <pane ySplit="1" topLeftCell="A60" activePane="bottomLeft" state="frozen"/>
      <selection pane="bottomLeft" activeCell="D59" sqref="D59"/>
    </sheetView>
  </sheetViews>
  <sheetFormatPr defaultColWidth="0" defaultRowHeight="0" customHeight="1" zeroHeight="1" x14ac:dyDescent="0.25"/>
  <cols>
    <col min="1" max="1" width="2.453125" style="86" customWidth="1"/>
    <col min="2" max="2" width="2.453125" style="42" customWidth="1"/>
    <col min="3" max="3" width="22.54296875" style="42" customWidth="1"/>
    <col min="4" max="4" width="9.36328125" style="42" customWidth="1"/>
    <col min="5" max="5" width="4.453125" style="42" bestFit="1" customWidth="1"/>
    <col min="6" max="6" width="4.54296875" style="42" customWidth="1"/>
    <col min="7" max="7" width="9.453125" style="47" customWidth="1"/>
    <col min="8" max="8" width="9.6328125" style="47" customWidth="1"/>
    <col min="9" max="9" width="5.6328125" style="42" customWidth="1"/>
    <col min="10" max="11" width="2.453125" style="42" customWidth="1"/>
    <col min="12" max="12" width="22.54296875" style="42" customWidth="1"/>
    <col min="13" max="13" width="9.36328125" style="42" customWidth="1"/>
    <col min="14" max="14" width="4.453125" style="42" bestFit="1" customWidth="1"/>
    <col min="15" max="15" width="4.54296875" style="42" customWidth="1"/>
    <col min="16" max="16" width="9.453125" style="47" customWidth="1"/>
    <col min="17" max="17" width="9.6328125" style="47" customWidth="1"/>
    <col min="18" max="18" width="5.6328125" style="42" customWidth="1"/>
    <col min="19" max="19" width="2.6328125" style="86" customWidth="1"/>
    <col min="20" max="20" width="22.36328125" style="87" hidden="1" customWidth="1"/>
    <col min="21" max="21" width="9.08984375" style="88" hidden="1" customWidth="1"/>
    <col min="22" max="24" width="9.08984375" style="87" hidden="1" customWidth="1"/>
    <col min="25" max="25" width="10.54296875" style="87" hidden="1" customWidth="1"/>
    <col min="26" max="26" width="12.453125" style="87" hidden="1" customWidth="1"/>
    <col min="27" max="27" width="10.453125" style="87" hidden="1" customWidth="1"/>
    <col min="28" max="28" width="9.08984375" style="87" hidden="1" customWidth="1"/>
    <col min="29" max="31" width="11.08984375" style="88" hidden="1" customWidth="1"/>
    <col min="32" max="32" width="9.90625" style="88" hidden="1" customWidth="1"/>
    <col min="33" max="34" width="9.08984375" style="88" hidden="1" customWidth="1"/>
    <col min="35" max="45" width="9.08984375" style="91" hidden="1" customWidth="1"/>
    <col min="46" max="16384" width="9.08984375" style="86" hidden="1"/>
  </cols>
  <sheetData>
    <row r="1" spans="2:45" ht="54" customHeight="1" thickBot="1" x14ac:dyDescent="0.3">
      <c r="B1" s="178" t="s">
        <v>230</v>
      </c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80"/>
      <c r="AD1" s="89"/>
      <c r="AE1" s="125"/>
      <c r="AF1" s="125"/>
      <c r="AG1" s="181"/>
      <c r="AH1" s="182"/>
    </row>
    <row r="2" spans="2:45" s="92" customFormat="1" ht="12" hidden="1" customHeight="1" x14ac:dyDescent="0.25">
      <c r="B2" s="138"/>
      <c r="C2" s="52"/>
      <c r="D2" s="52"/>
      <c r="E2" s="52"/>
      <c r="F2" s="52"/>
      <c r="G2" s="60"/>
      <c r="H2" s="60"/>
      <c r="I2" s="52"/>
      <c r="J2" s="143"/>
      <c r="K2" s="147"/>
      <c r="L2" s="48"/>
      <c r="M2" s="48"/>
      <c r="N2" s="48"/>
      <c r="O2" s="48"/>
      <c r="P2" s="49"/>
      <c r="Q2" s="49"/>
      <c r="R2" s="50"/>
      <c r="T2" s="93"/>
      <c r="U2" s="94"/>
      <c r="V2" s="94"/>
      <c r="W2" s="95"/>
      <c r="X2" s="93"/>
      <c r="Y2" s="93"/>
      <c r="Z2" s="96"/>
      <c r="AA2" s="94"/>
      <c r="AB2" s="94"/>
      <c r="AC2" s="94"/>
      <c r="AD2" s="94"/>
      <c r="AE2" s="94"/>
      <c r="AF2" s="94"/>
      <c r="AG2" s="97"/>
      <c r="AH2" s="94"/>
      <c r="AI2" s="98"/>
      <c r="AJ2" s="98"/>
      <c r="AK2" s="98"/>
      <c r="AL2" s="98"/>
      <c r="AM2" s="98"/>
      <c r="AN2" s="98"/>
      <c r="AO2" s="98"/>
      <c r="AP2" s="98"/>
      <c r="AQ2" s="98"/>
      <c r="AR2" s="98"/>
      <c r="AS2" s="98"/>
    </row>
    <row r="3" spans="2:45" s="92" customFormat="1" ht="24.75" hidden="1" customHeight="1" x14ac:dyDescent="0.25">
      <c r="B3" s="138"/>
      <c r="C3" s="177" t="str">
        <f>"PRESSURE REDUCING STATION 1 - "&amp;ROUND(D17,0)&amp;"/"&amp;ROUND(D36,0)</f>
        <v>PRESSURE REDUCING STATION 1 - 850/150</v>
      </c>
      <c r="D3" s="177"/>
      <c r="E3" s="177"/>
      <c r="F3" s="177"/>
      <c r="G3" s="177"/>
      <c r="H3" s="177"/>
      <c r="I3" s="52"/>
      <c r="J3" s="51"/>
      <c r="K3" s="53"/>
      <c r="L3" s="177" t="str">
        <f>"PRESSURE REDUCING STATION 2 - "&amp;ROUND(M17,0)&amp;"/"&amp;ROUND(M36,0)</f>
        <v>PRESSURE REDUCING STATION 2 - 850/150</v>
      </c>
      <c r="M3" s="177"/>
      <c r="N3" s="177"/>
      <c r="O3" s="177"/>
      <c r="P3" s="177"/>
      <c r="Q3" s="177"/>
      <c r="R3" s="55"/>
      <c r="T3" s="93"/>
      <c r="U3" s="94"/>
      <c r="V3" s="94"/>
      <c r="W3" s="95"/>
      <c r="X3" s="93"/>
      <c r="Y3" s="93"/>
      <c r="Z3" s="96"/>
      <c r="AA3" s="94"/>
      <c r="AB3" s="94"/>
      <c r="AC3" s="94"/>
      <c r="AD3" s="94"/>
      <c r="AE3" s="94"/>
      <c r="AF3" s="94"/>
      <c r="AG3" s="97"/>
      <c r="AH3" s="94"/>
      <c r="AI3" s="98"/>
      <c r="AJ3" s="98"/>
      <c r="AK3" s="98"/>
      <c r="AL3" s="98"/>
      <c r="AM3" s="98"/>
      <c r="AN3" s="98"/>
      <c r="AO3" s="98"/>
      <c r="AP3" s="98"/>
      <c r="AQ3" s="98"/>
      <c r="AR3" s="98"/>
      <c r="AS3" s="98"/>
    </row>
    <row r="4" spans="2:45" s="92" customFormat="1" ht="12" hidden="1" customHeight="1" x14ac:dyDescent="0.25">
      <c r="B4" s="138"/>
      <c r="C4" s="52"/>
      <c r="D4" s="52"/>
      <c r="E4" s="52"/>
      <c r="F4" s="52"/>
      <c r="G4" s="60"/>
      <c r="H4" s="77">
        <f>(D23+M23)/1000</f>
        <v>603</v>
      </c>
      <c r="I4" s="60" t="s">
        <v>253</v>
      </c>
      <c r="J4" s="51"/>
      <c r="K4" s="53"/>
      <c r="L4" s="52"/>
      <c r="M4" s="52"/>
      <c r="N4" s="52"/>
      <c r="O4" s="52"/>
      <c r="P4" s="60"/>
      <c r="Q4" s="60"/>
      <c r="R4" s="55"/>
      <c r="T4" s="93"/>
      <c r="U4" s="94"/>
      <c r="V4" s="94"/>
      <c r="W4" s="95"/>
      <c r="X4" s="93"/>
      <c r="Y4" s="93"/>
      <c r="Z4" s="96"/>
      <c r="AA4" s="94"/>
      <c r="AB4" s="94"/>
      <c r="AC4" s="94"/>
      <c r="AD4" s="94"/>
      <c r="AE4" s="94"/>
      <c r="AF4" s="94"/>
      <c r="AG4" s="97"/>
      <c r="AH4" s="94"/>
      <c r="AI4" s="98"/>
      <c r="AJ4" s="98"/>
      <c r="AK4" s="98"/>
      <c r="AL4" s="98"/>
      <c r="AM4" s="98"/>
      <c r="AN4" s="98"/>
      <c r="AO4" s="98"/>
      <c r="AP4" s="98"/>
      <c r="AQ4" s="98"/>
      <c r="AR4" s="98"/>
      <c r="AS4" s="98"/>
    </row>
    <row r="5" spans="2:45" s="92" customFormat="1" ht="12" hidden="1" customHeight="1" x14ac:dyDescent="0.25">
      <c r="B5" s="138"/>
      <c r="C5" s="52"/>
      <c r="D5" s="52"/>
      <c r="E5" s="52"/>
      <c r="F5" s="52"/>
      <c r="G5" s="60"/>
      <c r="H5" s="167">
        <f>H6-H4</f>
        <v>98.418822956406302</v>
      </c>
      <c r="I5" s="60" t="s">
        <v>254</v>
      </c>
      <c r="J5" s="51"/>
      <c r="K5" s="53"/>
      <c r="L5" s="52"/>
      <c r="M5" s="52"/>
      <c r="N5" s="52"/>
      <c r="O5" s="52"/>
      <c r="P5" s="60"/>
      <c r="Q5" s="60"/>
      <c r="R5" s="55"/>
      <c r="T5" s="93"/>
      <c r="U5" s="94"/>
      <c r="V5" s="94"/>
      <c r="W5" s="95"/>
      <c r="X5" s="93"/>
      <c r="Y5" s="93"/>
      <c r="Z5" s="96"/>
      <c r="AA5" s="94"/>
      <c r="AB5" s="94"/>
      <c r="AC5" s="94"/>
      <c r="AD5" s="94"/>
      <c r="AE5" s="94"/>
      <c r="AF5" s="94"/>
      <c r="AG5" s="97"/>
      <c r="AH5" s="94"/>
      <c r="AI5" s="98"/>
      <c r="AJ5" s="98"/>
      <c r="AK5" s="98"/>
      <c r="AL5" s="98"/>
      <c r="AM5" s="98"/>
      <c r="AN5" s="98"/>
      <c r="AO5" s="98"/>
      <c r="AP5" s="98"/>
      <c r="AQ5" s="98"/>
      <c r="AR5" s="98"/>
      <c r="AS5" s="98"/>
    </row>
    <row r="6" spans="2:45" s="92" customFormat="1" ht="12" hidden="1" customHeight="1" x14ac:dyDescent="0.25">
      <c r="B6" s="138"/>
      <c r="C6" s="60" t="str">
        <f>ROUND(D31/1000,0) &amp; " klb/hr, " &amp; ROUND(D27,0) &amp; " psig, " &amp; ROUND(IF(D29&gt;0,D29,G27),0) &amp; " °F"</f>
        <v>66 klb/hr, 450 psig, 300 °F</v>
      </c>
      <c r="D6" s="52"/>
      <c r="E6" s="52"/>
      <c r="F6" s="52"/>
      <c r="G6" s="60"/>
      <c r="H6" s="119">
        <f>(D42+M42)/1000</f>
        <v>701.4188229564063</v>
      </c>
      <c r="I6" s="60" t="s">
        <v>255</v>
      </c>
      <c r="J6" s="51"/>
      <c r="K6" s="53"/>
      <c r="L6" s="60" t="str">
        <f>ROUND(M31/1000,0) &amp; " klb/hr, " &amp; ROUND(M27,0) &amp; " psig, " &amp; ROUND(IF(M29&gt;0,M29,P27),0) &amp; " °F"</f>
        <v>33 klb/hr, 450 psig, 300 °F</v>
      </c>
      <c r="M6" s="52"/>
      <c r="N6" s="52"/>
      <c r="O6" s="52"/>
      <c r="P6" s="60"/>
      <c r="Q6" s="60"/>
      <c r="R6" s="55"/>
      <c r="T6" s="93"/>
      <c r="U6" s="94"/>
      <c r="V6" s="94"/>
      <c r="W6" s="95"/>
      <c r="X6" s="93"/>
      <c r="Y6" s="93"/>
      <c r="Z6" s="96"/>
      <c r="AA6" s="94"/>
      <c r="AB6" s="94"/>
      <c r="AC6" s="94"/>
      <c r="AD6" s="94"/>
      <c r="AE6" s="94"/>
      <c r="AF6" s="94"/>
      <c r="AG6" s="97"/>
      <c r="AH6" s="94"/>
      <c r="AI6" s="98"/>
      <c r="AJ6" s="98"/>
      <c r="AK6" s="98"/>
      <c r="AL6" s="98"/>
      <c r="AM6" s="98"/>
      <c r="AN6" s="98"/>
      <c r="AO6" s="98"/>
      <c r="AP6" s="98"/>
      <c r="AQ6" s="98"/>
      <c r="AR6" s="98"/>
      <c r="AS6" s="98"/>
    </row>
    <row r="7" spans="2:45" s="92" customFormat="1" ht="12" hidden="1" customHeight="1" x14ac:dyDescent="0.25">
      <c r="B7" s="138"/>
      <c r="C7" s="120" t="str">
        <f>G29</f>
        <v>Subcooled</v>
      </c>
      <c r="D7" s="52"/>
      <c r="E7" s="52"/>
      <c r="F7" s="52"/>
      <c r="G7" s="60"/>
      <c r="H7" s="60"/>
      <c r="I7" s="52"/>
      <c r="J7" s="51"/>
      <c r="K7" s="53"/>
      <c r="L7" s="120" t="str">
        <f>P29</f>
        <v>Subcooled</v>
      </c>
      <c r="M7" s="52"/>
      <c r="N7" s="52"/>
      <c r="O7" s="52"/>
      <c r="P7" s="60"/>
      <c r="Q7" s="60"/>
      <c r="R7" s="55"/>
      <c r="T7" s="93"/>
      <c r="U7" s="94"/>
      <c r="V7" s="94"/>
      <c r="W7" s="95"/>
      <c r="X7" s="93"/>
      <c r="Y7" s="93"/>
      <c r="Z7" s="96"/>
      <c r="AA7" s="94"/>
      <c r="AB7" s="94"/>
      <c r="AC7" s="94"/>
      <c r="AD7" s="94"/>
      <c r="AE7" s="94"/>
      <c r="AF7" s="94"/>
      <c r="AG7" s="97"/>
      <c r="AH7" s="94"/>
      <c r="AI7" s="98"/>
      <c r="AJ7" s="98"/>
      <c r="AK7" s="98"/>
      <c r="AL7" s="98"/>
      <c r="AM7" s="98"/>
      <c r="AN7" s="98"/>
      <c r="AO7" s="98"/>
      <c r="AP7" s="98"/>
      <c r="AQ7" s="98"/>
      <c r="AR7" s="98"/>
      <c r="AS7" s="98"/>
    </row>
    <row r="8" spans="2:45" s="92" customFormat="1" ht="12" hidden="1" customHeight="1" x14ac:dyDescent="0.25">
      <c r="B8" s="138"/>
      <c r="C8" s="52"/>
      <c r="D8" s="52"/>
      <c r="E8" s="52"/>
      <c r="F8" s="52"/>
      <c r="G8" s="60"/>
      <c r="H8" s="60"/>
      <c r="I8" s="52"/>
      <c r="J8" s="51"/>
      <c r="K8" s="53"/>
      <c r="L8" s="52"/>
      <c r="M8" s="52"/>
      <c r="N8" s="52"/>
      <c r="O8" s="52"/>
      <c r="P8" s="60"/>
      <c r="Q8" s="60"/>
      <c r="R8" s="55"/>
      <c r="T8" s="93"/>
      <c r="U8" s="94"/>
      <c r="V8" s="94"/>
      <c r="W8" s="95"/>
      <c r="X8" s="93"/>
      <c r="Y8" s="93"/>
      <c r="Z8" s="96"/>
      <c r="AA8" s="94"/>
      <c r="AB8" s="94"/>
      <c r="AC8" s="94"/>
      <c r="AD8" s="94"/>
      <c r="AE8" s="94"/>
      <c r="AF8" s="94"/>
      <c r="AG8" s="97"/>
      <c r="AH8" s="94"/>
      <c r="AI8" s="98"/>
      <c r="AJ8" s="98"/>
      <c r="AK8" s="98"/>
      <c r="AL8" s="98"/>
      <c r="AM8" s="98"/>
      <c r="AN8" s="98"/>
      <c r="AO8" s="98"/>
      <c r="AP8" s="98"/>
      <c r="AQ8" s="98"/>
      <c r="AR8" s="98"/>
      <c r="AS8" s="98"/>
    </row>
    <row r="9" spans="2:45" s="92" customFormat="1" ht="12" hidden="1" customHeight="1" x14ac:dyDescent="0.25">
      <c r="B9" s="138"/>
      <c r="C9" s="52"/>
      <c r="D9" s="52"/>
      <c r="E9" s="52"/>
      <c r="G9" s="60"/>
      <c r="H9" s="60"/>
      <c r="I9" s="52"/>
      <c r="J9" s="51"/>
      <c r="K9" s="53"/>
      <c r="L9" s="52"/>
      <c r="M9" s="52"/>
      <c r="N9" s="52"/>
      <c r="O9" s="52"/>
      <c r="P9" s="60"/>
      <c r="Q9" s="60"/>
      <c r="R9" s="55"/>
      <c r="T9" s="93"/>
      <c r="U9" s="94"/>
      <c r="V9" s="94"/>
      <c r="W9" s="95"/>
      <c r="X9" s="93"/>
      <c r="Y9" s="93"/>
      <c r="Z9" s="96"/>
      <c r="AA9" s="94"/>
      <c r="AB9" s="94"/>
      <c r="AC9" s="94"/>
      <c r="AD9" s="94"/>
      <c r="AE9" s="94"/>
      <c r="AF9" s="94"/>
      <c r="AG9" s="97"/>
      <c r="AH9" s="94"/>
      <c r="AI9" s="98"/>
      <c r="AJ9" s="98"/>
      <c r="AK9" s="98"/>
      <c r="AL9" s="98"/>
      <c r="AM9" s="98"/>
      <c r="AN9" s="98"/>
      <c r="AO9" s="98"/>
      <c r="AP9" s="98"/>
      <c r="AQ9" s="98"/>
      <c r="AR9" s="98"/>
      <c r="AS9" s="98"/>
    </row>
    <row r="10" spans="2:45" s="92" customFormat="1" ht="12" hidden="1" customHeight="1" x14ac:dyDescent="0.25">
      <c r="B10" s="138"/>
      <c r="C10" s="52"/>
      <c r="D10" s="52"/>
      <c r="E10" s="52"/>
      <c r="F10" s="73" t="str">
        <f>ROUND(T_ph(D36+Convert_Gauge_to_Absolute,G21),0) &amp; " °F"</f>
        <v>818 °F</v>
      </c>
      <c r="G10" s="60"/>
      <c r="H10" s="60"/>
      <c r="I10" s="52"/>
      <c r="J10" s="51"/>
      <c r="K10" s="53"/>
      <c r="L10" s="52"/>
      <c r="M10" s="52"/>
      <c r="N10" s="52"/>
      <c r="O10" s="73" t="str">
        <f>ROUND(T_ph(M36+Convert_Gauge_to_Absolute,P21),0) &amp; " °F"</f>
        <v>818 °F</v>
      </c>
      <c r="P10" s="60"/>
      <c r="Q10" s="60"/>
      <c r="R10" s="55"/>
      <c r="T10" s="93"/>
      <c r="U10" s="94"/>
      <c r="V10" s="94"/>
      <c r="W10" s="95"/>
      <c r="X10" s="93"/>
      <c r="Y10" s="93"/>
      <c r="Z10" s="96"/>
      <c r="AA10" s="94"/>
      <c r="AB10" s="94"/>
      <c r="AC10" s="94"/>
      <c r="AD10" s="94"/>
      <c r="AE10" s="94"/>
      <c r="AF10" s="94"/>
      <c r="AG10" s="97"/>
      <c r="AH10" s="94"/>
      <c r="AI10" s="98"/>
      <c r="AJ10" s="98"/>
      <c r="AK10" s="98"/>
      <c r="AL10" s="98"/>
      <c r="AM10" s="98"/>
      <c r="AN10" s="98"/>
      <c r="AO10" s="98"/>
      <c r="AP10" s="98"/>
      <c r="AQ10" s="98"/>
      <c r="AR10" s="98"/>
      <c r="AS10" s="98"/>
    </row>
    <row r="11" spans="2:45" s="92" customFormat="1" ht="12" hidden="1" customHeight="1" x14ac:dyDescent="0.25">
      <c r="B11" s="138"/>
      <c r="C11" s="132" t="str">
        <f>ROUND(D23/1000,0) &amp; " klb/hr, " &amp; ROUND(D17,0) &amp; " psig, " &amp; ROUND(D21,0) &amp; " °F"</f>
        <v>403 klb/hr, 850 psig, 870 °F</v>
      </c>
      <c r="D11" s="52"/>
      <c r="E11" s="52"/>
      <c r="F11" s="52"/>
      <c r="G11" s="60"/>
      <c r="H11" s="118" t="str">
        <f>ROUND(D42/1000,0) &amp; " klb/hr, " &amp; ROUND(D36,0) &amp; " psig, " &amp; ROUND(D40,0) &amp; " °F"</f>
        <v>469 klb/hr, 150 psig, 500 °F</v>
      </c>
      <c r="I11" s="52"/>
      <c r="J11" s="51"/>
      <c r="K11" s="53"/>
      <c r="L11" s="132" t="str">
        <f>ROUND(M23/1000,0) &amp; " klb/hr, " &amp; ROUND(M17,0) &amp; " psig, " &amp; ROUND(M21,0) &amp; " °F"</f>
        <v>200 klb/hr, 850 psig, 870 °F</v>
      </c>
      <c r="M11" s="52"/>
      <c r="N11" s="52"/>
      <c r="O11" s="52"/>
      <c r="P11" s="60"/>
      <c r="Q11" s="118" t="str">
        <f>ROUND(M42/1000,0) &amp; " klb/hr, " &amp; ROUND(M36,0) &amp; " psig, " &amp; ROUND(M40,0) &amp; " °F"</f>
        <v>233 klb/hr, 150 psig, 500 °F</v>
      </c>
      <c r="R11" s="55"/>
      <c r="T11" s="93"/>
      <c r="U11" s="94"/>
      <c r="V11" s="94"/>
      <c r="W11" s="95"/>
      <c r="X11" s="93"/>
      <c r="Y11" s="93"/>
      <c r="Z11" s="96"/>
      <c r="AA11" s="94"/>
      <c r="AB11" s="94"/>
      <c r="AC11" s="94"/>
      <c r="AD11" s="94"/>
      <c r="AE11" s="94"/>
      <c r="AF11" s="94"/>
      <c r="AG11" s="97"/>
      <c r="AH11" s="94"/>
      <c r="AI11" s="98"/>
      <c r="AJ11" s="98"/>
      <c r="AK11" s="98"/>
      <c r="AL11" s="98"/>
      <c r="AM11" s="98"/>
      <c r="AN11" s="98"/>
      <c r="AO11" s="98"/>
      <c r="AP11" s="98"/>
      <c r="AQ11" s="98"/>
      <c r="AR11" s="98"/>
      <c r="AS11" s="98"/>
    </row>
    <row r="12" spans="2:45" s="92" customFormat="1" ht="12" hidden="1" customHeight="1" x14ac:dyDescent="0.25">
      <c r="B12" s="138"/>
      <c r="C12" s="120" t="str">
        <f>G19</f>
        <v>Superheated</v>
      </c>
      <c r="D12" s="52"/>
      <c r="E12" s="52"/>
      <c r="F12" s="52"/>
      <c r="G12" s="60"/>
      <c r="H12" s="142" t="str">
        <f>G38</f>
        <v>Superheated</v>
      </c>
      <c r="I12" s="52"/>
      <c r="J12" s="51"/>
      <c r="K12" s="53"/>
      <c r="L12" s="120" t="str">
        <f>P19</f>
        <v>Superheated</v>
      </c>
      <c r="M12" s="52"/>
      <c r="N12" s="52"/>
      <c r="O12" s="52"/>
      <c r="P12" s="60"/>
      <c r="Q12" s="142" t="str">
        <f>P38</f>
        <v>Superheated</v>
      </c>
      <c r="R12" s="55"/>
      <c r="T12" s="93"/>
      <c r="U12" s="94"/>
      <c r="V12" s="94"/>
      <c r="W12" s="95"/>
      <c r="X12" s="93"/>
      <c r="Y12" s="93"/>
      <c r="Z12" s="96"/>
      <c r="AA12" s="94"/>
      <c r="AB12" s="94"/>
      <c r="AC12" s="94"/>
      <c r="AD12" s="94"/>
      <c r="AE12" s="94"/>
      <c r="AF12" s="94"/>
      <c r="AG12" s="97"/>
      <c r="AH12" s="94"/>
      <c r="AI12" s="98"/>
      <c r="AJ12" s="98"/>
      <c r="AK12" s="98"/>
      <c r="AL12" s="98"/>
      <c r="AM12" s="98"/>
      <c r="AN12" s="98"/>
      <c r="AO12" s="98"/>
      <c r="AP12" s="98"/>
      <c r="AQ12" s="98"/>
      <c r="AR12" s="98"/>
      <c r="AS12" s="98"/>
    </row>
    <row r="13" spans="2:45" s="92" customFormat="1" ht="12" hidden="1" customHeight="1" thickBot="1" x14ac:dyDescent="0.3">
      <c r="B13" s="139"/>
      <c r="C13" s="69"/>
      <c r="D13" s="69"/>
      <c r="E13" s="69"/>
      <c r="F13" s="69"/>
      <c r="G13" s="70"/>
      <c r="H13" s="70"/>
      <c r="I13" s="69"/>
      <c r="J13" s="68"/>
      <c r="K13" s="134"/>
      <c r="L13" s="69"/>
      <c r="M13" s="69"/>
      <c r="N13" s="69"/>
      <c r="O13" s="69"/>
      <c r="P13" s="70"/>
      <c r="Q13" s="70"/>
      <c r="R13" s="71"/>
      <c r="T13" s="93"/>
      <c r="U13" s="94"/>
      <c r="V13" s="94"/>
      <c r="W13" s="95"/>
      <c r="X13" s="93"/>
      <c r="Y13" s="93"/>
      <c r="Z13" s="96"/>
      <c r="AA13" s="94"/>
      <c r="AB13" s="94"/>
      <c r="AC13" s="94"/>
      <c r="AD13" s="94"/>
      <c r="AE13" s="94"/>
      <c r="AF13" s="94"/>
      <c r="AG13" s="97"/>
      <c r="AH13" s="94"/>
      <c r="AI13" s="98"/>
      <c r="AJ13" s="98"/>
      <c r="AK13" s="98"/>
      <c r="AL13" s="98"/>
      <c r="AM13" s="98"/>
      <c r="AN13" s="98"/>
      <c r="AO13" s="98"/>
      <c r="AP13" s="98"/>
      <c r="AQ13" s="98"/>
      <c r="AR13" s="98"/>
      <c r="AS13" s="98"/>
    </row>
    <row r="14" spans="2:45" s="92" customFormat="1" ht="12" hidden="1" customHeight="1" x14ac:dyDescent="0.25">
      <c r="B14" s="79"/>
      <c r="C14" s="48"/>
      <c r="D14" s="48"/>
      <c r="E14" s="48"/>
      <c r="F14" s="48"/>
      <c r="G14" s="49"/>
      <c r="H14" s="49"/>
      <c r="I14" s="50"/>
      <c r="J14" s="143"/>
      <c r="K14" s="147"/>
      <c r="L14" s="48"/>
      <c r="M14" s="48"/>
      <c r="N14" s="48"/>
      <c r="O14" s="48"/>
      <c r="P14" s="49"/>
      <c r="Q14" s="49"/>
      <c r="R14" s="50"/>
      <c r="T14" s="93"/>
      <c r="U14" s="94"/>
      <c r="V14" s="94"/>
      <c r="W14" s="95"/>
      <c r="X14" s="93"/>
      <c r="Y14" s="93"/>
      <c r="Z14" s="96"/>
      <c r="AA14" s="94"/>
      <c r="AB14" s="94"/>
      <c r="AC14" s="94"/>
      <c r="AD14" s="94"/>
      <c r="AE14" s="94"/>
      <c r="AF14" s="94"/>
      <c r="AG14" s="97"/>
      <c r="AH14" s="94"/>
      <c r="AI14" s="98"/>
      <c r="AJ14" s="98"/>
      <c r="AK14" s="98"/>
      <c r="AL14" s="98"/>
      <c r="AM14" s="98"/>
      <c r="AN14" s="98"/>
      <c r="AO14" s="98"/>
      <c r="AP14" s="98"/>
      <c r="AQ14" s="98"/>
      <c r="AR14" s="98"/>
      <c r="AS14" s="98"/>
    </row>
    <row r="15" spans="2:45" s="92" customFormat="1" ht="17.25" hidden="1" customHeight="1" x14ac:dyDescent="0.25">
      <c r="B15" s="156"/>
      <c r="C15" s="154" t="s">
        <v>231</v>
      </c>
      <c r="D15" s="154"/>
      <c r="E15" s="154"/>
      <c r="F15" s="154"/>
      <c r="G15" s="155"/>
      <c r="H15" s="155"/>
      <c r="I15" s="157"/>
      <c r="J15" s="158"/>
      <c r="K15" s="153"/>
      <c r="L15" s="154" t="s">
        <v>231</v>
      </c>
      <c r="M15" s="154"/>
      <c r="N15" s="154"/>
      <c r="O15" s="154"/>
      <c r="P15" s="155"/>
      <c r="Q15" s="155"/>
      <c r="R15" s="157"/>
      <c r="T15" s="93"/>
      <c r="U15" s="94"/>
      <c r="V15" s="93"/>
      <c r="W15" s="93"/>
      <c r="X15" s="93"/>
      <c r="Y15" s="93"/>
      <c r="Z15" s="93"/>
      <c r="AA15" s="93"/>
      <c r="AB15" s="93"/>
      <c r="AC15" s="94"/>
      <c r="AD15" s="94"/>
      <c r="AE15" s="99"/>
      <c r="AF15" s="99"/>
      <c r="AG15" s="99"/>
      <c r="AH15" s="99"/>
      <c r="AI15" s="98"/>
      <c r="AJ15" s="98"/>
      <c r="AK15" s="98"/>
      <c r="AL15" s="98"/>
      <c r="AM15" s="98"/>
      <c r="AN15" s="98"/>
      <c r="AO15" s="98"/>
      <c r="AP15" s="98"/>
      <c r="AQ15" s="98"/>
      <c r="AR15" s="98"/>
      <c r="AS15" s="98"/>
    </row>
    <row r="16" spans="2:45" s="92" customFormat="1" ht="16.5" hidden="1" customHeight="1" x14ac:dyDescent="0.25">
      <c r="B16" s="51"/>
      <c r="G16" s="83" t="s">
        <v>204</v>
      </c>
      <c r="H16" s="57"/>
      <c r="I16" s="149"/>
      <c r="J16" s="144"/>
      <c r="K16" s="52"/>
      <c r="P16" s="83" t="s">
        <v>204</v>
      </c>
      <c r="Q16" s="57"/>
      <c r="R16" s="149"/>
      <c r="T16" s="100"/>
      <c r="U16" s="101"/>
      <c r="V16" s="101"/>
      <c r="W16" s="101"/>
      <c r="X16" s="101"/>
      <c r="Y16" s="101"/>
      <c r="Z16" s="101"/>
      <c r="AA16" s="101"/>
      <c r="AB16" s="101"/>
      <c r="AC16" s="101"/>
      <c r="AD16" s="101"/>
      <c r="AE16" s="101"/>
      <c r="AF16" s="101"/>
      <c r="AG16" s="101"/>
      <c r="AH16" s="101"/>
      <c r="AI16" s="98"/>
      <c r="AJ16" s="98"/>
      <c r="AK16" s="98"/>
      <c r="AL16" s="98"/>
      <c r="AM16" s="98"/>
      <c r="AN16" s="98"/>
      <c r="AO16" s="98"/>
      <c r="AP16" s="98"/>
      <c r="AQ16" s="98"/>
      <c r="AR16" s="98"/>
      <c r="AS16" s="98"/>
    </row>
    <row r="17" spans="2:45" s="92" customFormat="1" ht="17.25" hidden="1" customHeight="1" x14ac:dyDescent="0.25">
      <c r="B17" s="51"/>
      <c r="C17" s="135" t="s">
        <v>235</v>
      </c>
      <c r="D17" s="59">
        <v>850</v>
      </c>
      <c r="E17" s="60" t="s">
        <v>200</v>
      </c>
      <c r="F17" s="60"/>
      <c r="G17" s="72">
        <f>Tsat_p(D17+Convert_Gauge_to_Absolute)</f>
        <v>527.30731122880638</v>
      </c>
      <c r="H17" s="73" t="s">
        <v>201</v>
      </c>
      <c r="I17" s="150"/>
      <c r="J17" s="138"/>
      <c r="K17" s="52"/>
      <c r="L17" s="135" t="s">
        <v>235</v>
      </c>
      <c r="M17" s="59">
        <v>850</v>
      </c>
      <c r="N17" s="60" t="s">
        <v>200</v>
      </c>
      <c r="O17" s="60"/>
      <c r="P17" s="72">
        <f>Tsat_p(M17+Convert_Gauge_to_Absolute)</f>
        <v>527.30731122880638</v>
      </c>
      <c r="Q17" s="73" t="s">
        <v>201</v>
      </c>
      <c r="R17" s="150"/>
      <c r="T17" s="93"/>
      <c r="U17" s="94"/>
      <c r="V17" s="93"/>
      <c r="W17" s="93"/>
      <c r="X17" s="93"/>
      <c r="Y17" s="93"/>
      <c r="Z17" s="94"/>
      <c r="AA17" s="102"/>
      <c r="AB17" s="94"/>
      <c r="AC17" s="94"/>
      <c r="AD17" s="94"/>
      <c r="AE17" s="94"/>
      <c r="AF17" s="94"/>
      <c r="AG17" s="94"/>
      <c r="AH17" s="94"/>
      <c r="AI17" s="98"/>
      <c r="AJ17" s="98"/>
      <c r="AK17" s="98"/>
      <c r="AL17" s="98"/>
      <c r="AM17" s="98"/>
      <c r="AN17" s="98"/>
      <c r="AO17" s="98"/>
      <c r="AP17" s="98"/>
      <c r="AQ17" s="98"/>
      <c r="AR17" s="98"/>
      <c r="AS17" s="98"/>
    </row>
    <row r="18" spans="2:45" s="92" customFormat="1" ht="12.5" hidden="1" x14ac:dyDescent="0.25">
      <c r="B18" s="51"/>
      <c r="C18" s="135"/>
      <c r="D18" s="103"/>
      <c r="E18" s="60"/>
      <c r="F18" s="60"/>
      <c r="G18" s="83" t="s">
        <v>205</v>
      </c>
      <c r="H18" s="54"/>
      <c r="I18" s="148"/>
      <c r="J18" s="51"/>
      <c r="K18" s="52"/>
      <c r="L18" s="135"/>
      <c r="M18" s="103"/>
      <c r="N18" s="60"/>
      <c r="O18" s="60"/>
      <c r="P18" s="83" t="s">
        <v>205</v>
      </c>
      <c r="Q18" s="54"/>
      <c r="R18" s="148"/>
      <c r="T18" s="93"/>
      <c r="U18" s="94"/>
      <c r="V18" s="94"/>
      <c r="W18" s="93"/>
      <c r="X18" s="93"/>
      <c r="Y18" s="94"/>
      <c r="Z18" s="94"/>
      <c r="AA18" s="94"/>
      <c r="AB18" s="94"/>
      <c r="AC18" s="94"/>
      <c r="AD18" s="94"/>
      <c r="AE18" s="94"/>
      <c r="AF18" s="94"/>
      <c r="AG18" s="94"/>
      <c r="AH18" s="94"/>
      <c r="AI18" s="98"/>
      <c r="AJ18" s="98"/>
      <c r="AK18" s="98"/>
      <c r="AL18" s="98"/>
      <c r="AM18" s="98"/>
      <c r="AN18" s="98"/>
      <c r="AO18" s="98"/>
      <c r="AP18" s="98"/>
      <c r="AQ18" s="98"/>
      <c r="AR18" s="98"/>
      <c r="AS18" s="98"/>
    </row>
    <row r="19" spans="2:45" s="92" customFormat="1" ht="17.25" hidden="1" customHeight="1" x14ac:dyDescent="0.25">
      <c r="B19" s="51"/>
      <c r="C19" s="135" t="s">
        <v>203</v>
      </c>
      <c r="D19" s="59">
        <v>342.7</v>
      </c>
      <c r="E19" s="61" t="s">
        <v>201</v>
      </c>
      <c r="F19" s="61"/>
      <c r="G19" s="85" t="str">
        <f>IF(D19=0,"Saturated","Superheated")</f>
        <v>Superheated</v>
      </c>
      <c r="H19" s="61"/>
      <c r="I19" s="55"/>
      <c r="J19" s="51"/>
      <c r="K19" s="52"/>
      <c r="L19" s="135" t="s">
        <v>203</v>
      </c>
      <c r="M19" s="59">
        <v>342.7</v>
      </c>
      <c r="N19" s="61" t="s">
        <v>201</v>
      </c>
      <c r="O19" s="61"/>
      <c r="P19" s="85" t="str">
        <f>IF(M19=0,"Saturated","Superheated")</f>
        <v>Superheated</v>
      </c>
      <c r="Q19" s="61"/>
      <c r="R19" s="55"/>
      <c r="T19" s="93"/>
      <c r="U19" s="94"/>
      <c r="V19" s="93"/>
      <c r="W19" s="93"/>
      <c r="X19" s="93"/>
      <c r="Y19" s="93"/>
      <c r="Z19" s="93"/>
      <c r="AA19" s="93"/>
      <c r="AB19" s="93"/>
      <c r="AC19" s="94"/>
      <c r="AD19" s="94"/>
      <c r="AE19" s="94"/>
      <c r="AF19" s="94"/>
      <c r="AG19" s="94"/>
      <c r="AH19" s="94"/>
      <c r="AI19" s="98"/>
      <c r="AJ19" s="98"/>
      <c r="AK19" s="98"/>
      <c r="AL19" s="98"/>
      <c r="AM19" s="98"/>
      <c r="AN19" s="98"/>
      <c r="AO19" s="98"/>
      <c r="AP19" s="98"/>
      <c r="AQ19" s="98"/>
      <c r="AR19" s="98"/>
      <c r="AS19" s="98"/>
    </row>
    <row r="20" spans="2:45" s="92" customFormat="1" ht="12.5" hidden="1" x14ac:dyDescent="0.25">
      <c r="B20" s="51"/>
      <c r="C20" s="135"/>
      <c r="D20" s="103"/>
      <c r="E20" s="60"/>
      <c r="F20" s="60"/>
      <c r="G20" s="83" t="s">
        <v>0</v>
      </c>
      <c r="H20" s="60"/>
      <c r="I20" s="55"/>
      <c r="J20" s="51"/>
      <c r="K20" s="52"/>
      <c r="L20" s="135"/>
      <c r="M20" s="103"/>
      <c r="N20" s="60"/>
      <c r="O20" s="60"/>
      <c r="P20" s="83" t="s">
        <v>0</v>
      </c>
      <c r="Q20" s="60"/>
      <c r="R20" s="55"/>
      <c r="T20" s="93"/>
      <c r="U20" s="94"/>
      <c r="V20" s="94"/>
      <c r="W20" s="93"/>
      <c r="X20" s="93"/>
      <c r="Y20" s="94"/>
      <c r="Z20" s="94"/>
      <c r="AA20" s="94"/>
      <c r="AB20" s="94"/>
      <c r="AC20" s="94"/>
      <c r="AD20" s="94"/>
      <c r="AE20" s="94"/>
      <c r="AF20" s="94"/>
      <c r="AG20" s="94"/>
      <c r="AH20" s="94"/>
      <c r="AI20" s="98"/>
      <c r="AJ20" s="98"/>
      <c r="AK20" s="98"/>
      <c r="AL20" s="98"/>
      <c r="AM20" s="98"/>
      <c r="AN20" s="98"/>
      <c r="AO20" s="98"/>
      <c r="AP20" s="98"/>
      <c r="AQ20" s="98"/>
      <c r="AR20" s="98"/>
      <c r="AS20" s="98"/>
    </row>
    <row r="21" spans="2:45" s="92" customFormat="1" ht="17.25" hidden="1" customHeight="1" x14ac:dyDescent="0.25">
      <c r="B21" s="51"/>
      <c r="C21" s="135" t="s">
        <v>232</v>
      </c>
      <c r="D21" s="124">
        <f>D19+G17</f>
        <v>870.00731122880643</v>
      </c>
      <c r="E21" s="61" t="s">
        <v>201</v>
      </c>
      <c r="F21" s="61"/>
      <c r="G21" s="74">
        <f>IF(G19="Saturated",hV_p(D17+Convert_Gauge_to_Absolute),h_pt(D17+Convert_Gauge_to_Absolute,D21))</f>
        <v>1436.3706285533879</v>
      </c>
      <c r="H21" s="73" t="s">
        <v>206</v>
      </c>
      <c r="I21" s="55"/>
      <c r="J21" s="145"/>
      <c r="K21" s="52"/>
      <c r="L21" s="135" t="s">
        <v>232</v>
      </c>
      <c r="M21" s="124">
        <f>M19+P17</f>
        <v>870.00731122880643</v>
      </c>
      <c r="N21" s="61" t="s">
        <v>201</v>
      </c>
      <c r="O21" s="61"/>
      <c r="P21" s="74">
        <f>IF(P19="Saturated",hV_p(M17+Convert_Gauge_to_Absolute),h_pt(M17+Convert_Gauge_to_Absolute,M21))</f>
        <v>1436.3706285533879</v>
      </c>
      <c r="Q21" s="73" t="s">
        <v>206</v>
      </c>
      <c r="R21" s="55"/>
      <c r="T21" s="93"/>
      <c r="U21" s="94"/>
      <c r="V21" s="93"/>
      <c r="W21" s="93"/>
      <c r="X21" s="93"/>
      <c r="Y21" s="93"/>
      <c r="Z21" s="93"/>
      <c r="AA21" s="93"/>
      <c r="AB21" s="93"/>
      <c r="AC21" s="94"/>
      <c r="AD21" s="94"/>
      <c r="AE21" s="94"/>
      <c r="AF21" s="94"/>
      <c r="AG21" s="94"/>
      <c r="AH21" s="94"/>
      <c r="AI21" s="98"/>
      <c r="AJ21" s="98"/>
      <c r="AK21" s="98"/>
      <c r="AL21" s="98"/>
      <c r="AM21" s="98"/>
      <c r="AN21" s="98"/>
      <c r="AO21" s="98"/>
      <c r="AP21" s="98"/>
      <c r="AQ21" s="98"/>
      <c r="AR21" s="98"/>
      <c r="AS21" s="98"/>
    </row>
    <row r="22" spans="2:45" s="92" customFormat="1" ht="12.5" hidden="1" x14ac:dyDescent="0.25">
      <c r="B22" s="51"/>
      <c r="C22" s="136"/>
      <c r="G22" s="83" t="s">
        <v>83</v>
      </c>
      <c r="H22" s="60"/>
      <c r="I22" s="151"/>
      <c r="J22" s="51"/>
      <c r="K22" s="52"/>
      <c r="L22" s="136"/>
      <c r="P22" s="83" t="s">
        <v>83</v>
      </c>
      <c r="Q22" s="60"/>
      <c r="R22" s="151"/>
      <c r="T22" s="93"/>
      <c r="U22" s="94"/>
      <c r="V22" s="94"/>
      <c r="W22" s="93"/>
      <c r="X22" s="93"/>
      <c r="Y22" s="94"/>
      <c r="Z22" s="94"/>
      <c r="AA22" s="94"/>
      <c r="AB22" s="94"/>
      <c r="AC22" s="94"/>
      <c r="AD22" s="94"/>
      <c r="AE22" s="94"/>
      <c r="AF22" s="94"/>
      <c r="AG22" s="94"/>
      <c r="AH22" s="94"/>
      <c r="AI22" s="98"/>
      <c r="AJ22" s="98"/>
      <c r="AK22" s="98"/>
      <c r="AL22" s="98"/>
      <c r="AM22" s="98"/>
      <c r="AN22" s="98"/>
      <c r="AO22" s="98"/>
      <c r="AP22" s="98"/>
      <c r="AQ22" s="98"/>
      <c r="AR22" s="98"/>
      <c r="AS22" s="98"/>
    </row>
    <row r="23" spans="2:45" s="92" customFormat="1" ht="17.25" hidden="1" customHeight="1" x14ac:dyDescent="0.25">
      <c r="B23" s="51"/>
      <c r="C23" s="135" t="s">
        <v>233</v>
      </c>
      <c r="D23" s="76">
        <f>403000</f>
        <v>403000</v>
      </c>
      <c r="E23" s="61" t="s">
        <v>212</v>
      </c>
      <c r="F23" s="61"/>
      <c r="G23" s="75">
        <f>IF(G19="Saturated",sV_p(D17+Convert_Gauge_to_Absolute),s_pT(D17+Convert_Gauge_to_Absolute,D21))</f>
        <v>1.6185904153897477</v>
      </c>
      <c r="H23" s="73" t="s">
        <v>207</v>
      </c>
      <c r="I23" s="55"/>
      <c r="J23" s="51"/>
      <c r="K23" s="52"/>
      <c r="L23" s="135" t="s">
        <v>233</v>
      </c>
      <c r="M23" s="76">
        <f>200000</f>
        <v>200000</v>
      </c>
      <c r="N23" s="61" t="s">
        <v>212</v>
      </c>
      <c r="O23" s="61"/>
      <c r="P23" s="75">
        <f>IF(P19="Saturated",sV_p(M17+Convert_Gauge_to_Absolute),s_pT(M17+Convert_Gauge_to_Absolute,M21))</f>
        <v>1.6185904153897477</v>
      </c>
      <c r="Q23" s="73" t="s">
        <v>207</v>
      </c>
      <c r="R23" s="55"/>
      <c r="T23" s="93"/>
      <c r="U23" s="94"/>
      <c r="V23" s="93"/>
      <c r="W23" s="93"/>
      <c r="X23" s="93"/>
      <c r="Y23" s="93"/>
      <c r="Z23" s="93"/>
      <c r="AA23" s="93"/>
      <c r="AB23" s="93"/>
      <c r="AC23" s="94"/>
      <c r="AD23" s="94"/>
      <c r="AE23" s="94"/>
      <c r="AF23" s="94"/>
      <c r="AG23" s="94"/>
      <c r="AH23" s="94"/>
      <c r="AI23" s="98"/>
      <c r="AJ23" s="98"/>
      <c r="AK23" s="98"/>
      <c r="AL23" s="98"/>
      <c r="AM23" s="98"/>
      <c r="AN23" s="98"/>
      <c r="AO23" s="98"/>
      <c r="AP23" s="98"/>
      <c r="AQ23" s="98"/>
      <c r="AR23" s="98"/>
      <c r="AS23" s="98"/>
    </row>
    <row r="24" spans="2:45" s="92" customFormat="1" ht="15.75" hidden="1" customHeight="1" x14ac:dyDescent="0.25">
      <c r="B24" s="51"/>
      <c r="C24" s="53"/>
      <c r="D24" s="103"/>
      <c r="E24" s="60"/>
      <c r="F24" s="60"/>
      <c r="G24" s="83"/>
      <c r="H24" s="54"/>
      <c r="I24" s="148"/>
      <c r="J24" s="51"/>
      <c r="K24" s="52"/>
      <c r="L24" s="53"/>
      <c r="M24" s="103"/>
      <c r="N24" s="60"/>
      <c r="O24" s="60"/>
      <c r="P24" s="83"/>
      <c r="Q24" s="54"/>
      <c r="R24" s="148"/>
      <c r="T24" s="93"/>
      <c r="U24" s="94"/>
      <c r="V24" s="94"/>
      <c r="W24" s="93"/>
      <c r="X24" s="93"/>
      <c r="Y24" s="94"/>
      <c r="Z24" s="94"/>
      <c r="AA24" s="94"/>
      <c r="AB24" s="94"/>
      <c r="AC24" s="94"/>
      <c r="AD24" s="94"/>
      <c r="AE24" s="94"/>
      <c r="AF24" s="94"/>
      <c r="AG24" s="94"/>
      <c r="AH24" s="94"/>
      <c r="AI24" s="98"/>
      <c r="AJ24" s="98"/>
      <c r="AK24" s="98"/>
      <c r="AL24" s="98"/>
      <c r="AM24" s="98"/>
      <c r="AN24" s="98"/>
      <c r="AO24" s="98"/>
      <c r="AP24" s="98"/>
      <c r="AQ24" s="98"/>
      <c r="AR24" s="98"/>
      <c r="AS24" s="98"/>
    </row>
    <row r="25" spans="2:45" s="92" customFormat="1" ht="17.25" hidden="1" customHeight="1" x14ac:dyDescent="0.25">
      <c r="B25" s="156"/>
      <c r="C25" s="154" t="s">
        <v>234</v>
      </c>
      <c r="D25" s="154"/>
      <c r="E25" s="154"/>
      <c r="F25" s="154"/>
      <c r="G25" s="155"/>
      <c r="H25" s="155"/>
      <c r="I25" s="157"/>
      <c r="J25" s="158"/>
      <c r="K25" s="153"/>
      <c r="L25" s="154" t="s">
        <v>234</v>
      </c>
      <c r="M25" s="154"/>
      <c r="N25" s="154"/>
      <c r="O25" s="154"/>
      <c r="P25" s="155"/>
      <c r="Q25" s="155"/>
      <c r="R25" s="157"/>
      <c r="T25" s="93"/>
      <c r="U25" s="94"/>
      <c r="V25" s="93"/>
      <c r="W25" s="93"/>
      <c r="X25" s="93"/>
      <c r="Y25" s="93"/>
      <c r="Z25" s="93"/>
      <c r="AA25" s="93"/>
      <c r="AB25" s="93"/>
      <c r="AC25" s="94"/>
      <c r="AD25" s="94"/>
      <c r="AE25" s="99"/>
      <c r="AF25" s="99"/>
      <c r="AG25" s="99"/>
      <c r="AH25" s="99"/>
      <c r="AI25" s="98"/>
      <c r="AJ25" s="98"/>
      <c r="AK25" s="98"/>
      <c r="AL25" s="98"/>
      <c r="AM25" s="98"/>
      <c r="AN25" s="98"/>
      <c r="AO25" s="98"/>
      <c r="AP25" s="98"/>
      <c r="AQ25" s="98"/>
      <c r="AR25" s="98"/>
      <c r="AS25" s="98"/>
    </row>
    <row r="26" spans="2:45" s="92" customFormat="1" ht="17.25" hidden="1" customHeight="1" x14ac:dyDescent="0.25">
      <c r="B26" s="51"/>
      <c r="C26" s="53"/>
      <c r="D26" s="64"/>
      <c r="E26" s="60"/>
      <c r="F26" s="60"/>
      <c r="G26" s="83" t="s">
        <v>204</v>
      </c>
      <c r="H26" s="57"/>
      <c r="I26" s="152"/>
      <c r="J26" s="146"/>
      <c r="K26" s="52"/>
      <c r="L26" s="53"/>
      <c r="M26" s="64"/>
      <c r="N26" s="60"/>
      <c r="O26" s="60"/>
      <c r="P26" s="83" t="s">
        <v>204</v>
      </c>
      <c r="Q26" s="57"/>
      <c r="R26" s="152"/>
      <c r="T26" s="93"/>
      <c r="U26" s="94"/>
      <c r="V26" s="93"/>
      <c r="W26" s="93"/>
      <c r="X26" s="93"/>
      <c r="Y26" s="93"/>
      <c r="Z26" s="93"/>
      <c r="AA26" s="93"/>
      <c r="AB26" s="93"/>
      <c r="AC26" s="94"/>
      <c r="AD26" s="94"/>
      <c r="AE26" s="94"/>
      <c r="AF26" s="94"/>
      <c r="AG26" s="94"/>
      <c r="AH26" s="94"/>
      <c r="AI26" s="98"/>
      <c r="AJ26" s="98"/>
      <c r="AK26" s="98"/>
      <c r="AL26" s="98"/>
      <c r="AM26" s="98"/>
      <c r="AN26" s="98"/>
      <c r="AO26" s="98"/>
      <c r="AP26" s="98"/>
      <c r="AQ26" s="98"/>
      <c r="AR26" s="98"/>
      <c r="AS26" s="98"/>
    </row>
    <row r="27" spans="2:45" s="92" customFormat="1" ht="17.25" hidden="1" customHeight="1" x14ac:dyDescent="0.25">
      <c r="B27" s="51"/>
      <c r="C27" s="135" t="s">
        <v>236</v>
      </c>
      <c r="D27" s="59">
        <v>450</v>
      </c>
      <c r="E27" s="60" t="s">
        <v>200</v>
      </c>
      <c r="F27" s="60"/>
      <c r="G27" s="72">
        <f>Tsat_p(D27+Convert_Gauge_to_Absolute)</f>
        <v>459.56148318192868</v>
      </c>
      <c r="H27" s="73" t="s">
        <v>201</v>
      </c>
      <c r="I27" s="152"/>
      <c r="J27" s="146"/>
      <c r="K27" s="52"/>
      <c r="L27" s="135" t="s">
        <v>236</v>
      </c>
      <c r="M27" s="59">
        <v>450</v>
      </c>
      <c r="N27" s="60" t="s">
        <v>200</v>
      </c>
      <c r="O27" s="60"/>
      <c r="P27" s="72">
        <f>Tsat_p(M27+Convert_Gauge_to_Absolute)</f>
        <v>459.56148318192868</v>
      </c>
      <c r="Q27" s="73" t="s">
        <v>201</v>
      </c>
      <c r="R27" s="152"/>
      <c r="T27" s="93"/>
      <c r="U27" s="94"/>
      <c r="V27" s="93"/>
      <c r="W27" s="93"/>
      <c r="X27" s="93"/>
      <c r="Y27" s="93"/>
      <c r="Z27" s="93"/>
      <c r="AA27" s="93"/>
      <c r="AB27" s="93"/>
      <c r="AC27" s="94"/>
      <c r="AD27" s="94"/>
      <c r="AE27" s="94"/>
      <c r="AF27" s="94"/>
      <c r="AG27" s="94"/>
      <c r="AH27" s="94"/>
      <c r="AI27" s="98"/>
      <c r="AJ27" s="98"/>
      <c r="AK27" s="98"/>
      <c r="AL27" s="98"/>
      <c r="AM27" s="98"/>
      <c r="AN27" s="98"/>
      <c r="AO27" s="98"/>
      <c r="AP27" s="98"/>
      <c r="AQ27" s="98"/>
      <c r="AR27" s="98"/>
      <c r="AS27" s="98"/>
    </row>
    <row r="28" spans="2:45" s="92" customFormat="1" ht="12.5" hidden="1" x14ac:dyDescent="0.25">
      <c r="B28" s="51"/>
      <c r="C28" s="135"/>
      <c r="D28" s="103"/>
      <c r="E28" s="60"/>
      <c r="F28" s="60"/>
      <c r="G28" s="83" t="s">
        <v>205</v>
      </c>
      <c r="H28" s="54"/>
      <c r="I28" s="148"/>
      <c r="J28" s="51"/>
      <c r="K28" s="52"/>
      <c r="L28" s="135"/>
      <c r="M28" s="103"/>
      <c r="N28" s="60"/>
      <c r="O28" s="60"/>
      <c r="P28" s="83" t="s">
        <v>205</v>
      </c>
      <c r="Q28" s="54"/>
      <c r="R28" s="148"/>
      <c r="T28" s="93"/>
      <c r="U28" s="94"/>
      <c r="V28" s="94"/>
      <c r="W28" s="93"/>
      <c r="X28" s="93"/>
      <c r="Y28" s="94"/>
      <c r="Z28" s="94"/>
      <c r="AA28" s="94"/>
      <c r="AB28" s="94"/>
      <c r="AC28" s="94"/>
      <c r="AD28" s="94"/>
      <c r="AE28" s="94"/>
      <c r="AF28" s="94"/>
      <c r="AG28" s="94"/>
      <c r="AH28" s="94"/>
      <c r="AI28" s="98"/>
      <c r="AJ28" s="98"/>
      <c r="AK28" s="98"/>
      <c r="AL28" s="98"/>
      <c r="AM28" s="98"/>
      <c r="AN28" s="98"/>
      <c r="AO28" s="98"/>
      <c r="AP28" s="98"/>
      <c r="AQ28" s="98"/>
      <c r="AR28" s="98"/>
      <c r="AS28" s="98"/>
    </row>
    <row r="29" spans="2:45" s="92" customFormat="1" ht="17.25" hidden="1" customHeight="1" x14ac:dyDescent="0.25">
      <c r="B29" s="51"/>
      <c r="C29" s="135" t="s">
        <v>237</v>
      </c>
      <c r="D29" s="59">
        <v>300</v>
      </c>
      <c r="E29" s="61" t="s">
        <v>201</v>
      </c>
      <c r="F29" s="61"/>
      <c r="G29" s="85" t="str">
        <f>IF(D29="","Saturated",IF(D29&gt;G27,"Superheated","Subcooled"))</f>
        <v>Subcooled</v>
      </c>
      <c r="H29" s="133"/>
      <c r="I29" s="152"/>
      <c r="J29" s="146"/>
      <c r="K29" s="52"/>
      <c r="L29" s="135" t="s">
        <v>237</v>
      </c>
      <c r="M29" s="59">
        <v>300</v>
      </c>
      <c r="N29" s="61" t="s">
        <v>201</v>
      </c>
      <c r="O29" s="61"/>
      <c r="P29" s="85" t="str">
        <f>IF(M29="","Saturated",IF(M29&gt;P27,"Superheated","Subcooled"))</f>
        <v>Subcooled</v>
      </c>
      <c r="Q29" s="133"/>
      <c r="R29" s="152"/>
      <c r="T29" s="93"/>
      <c r="U29" s="94"/>
      <c r="V29" s="93"/>
      <c r="W29" s="93"/>
      <c r="X29" s="93"/>
      <c r="Y29" s="93"/>
      <c r="Z29" s="93"/>
      <c r="AA29" s="93"/>
      <c r="AB29" s="93"/>
      <c r="AC29" s="94"/>
      <c r="AD29" s="94"/>
      <c r="AE29" s="94"/>
      <c r="AF29" s="94"/>
      <c r="AG29" s="94"/>
      <c r="AH29" s="94"/>
      <c r="AI29" s="98"/>
      <c r="AJ29" s="98"/>
      <c r="AK29" s="98"/>
      <c r="AL29" s="98"/>
      <c r="AM29" s="98"/>
      <c r="AN29" s="98"/>
      <c r="AO29" s="98"/>
      <c r="AP29" s="98"/>
      <c r="AQ29" s="98"/>
      <c r="AR29" s="98"/>
      <c r="AS29" s="98"/>
    </row>
    <row r="30" spans="2:45" s="92" customFormat="1" ht="12.5" hidden="1" x14ac:dyDescent="0.25">
      <c r="B30" s="51"/>
      <c r="C30" s="135"/>
      <c r="D30" s="103"/>
      <c r="E30" s="60"/>
      <c r="F30" s="60"/>
      <c r="G30" s="83" t="s">
        <v>0</v>
      </c>
      <c r="H30" s="60"/>
      <c r="I30" s="55"/>
      <c r="J30" s="51"/>
      <c r="K30" s="52"/>
      <c r="L30" s="135"/>
      <c r="M30" s="103"/>
      <c r="N30" s="60"/>
      <c r="O30" s="60"/>
      <c r="P30" s="83" t="s">
        <v>0</v>
      </c>
      <c r="Q30" s="60"/>
      <c r="R30" s="55"/>
      <c r="T30" s="93"/>
      <c r="U30" s="94"/>
      <c r="V30" s="94"/>
      <c r="W30" s="93"/>
      <c r="X30" s="93"/>
      <c r="Y30" s="94"/>
      <c r="Z30" s="94"/>
      <c r="AA30" s="94"/>
      <c r="AB30" s="94"/>
      <c r="AC30" s="94"/>
      <c r="AD30" s="94"/>
      <c r="AE30" s="94"/>
      <c r="AF30" s="94"/>
      <c r="AG30" s="94"/>
      <c r="AH30" s="94"/>
      <c r="AI30" s="98"/>
      <c r="AJ30" s="98"/>
      <c r="AK30" s="98"/>
      <c r="AL30" s="98"/>
      <c r="AM30" s="98"/>
      <c r="AN30" s="98"/>
      <c r="AO30" s="98"/>
      <c r="AP30" s="98"/>
      <c r="AQ30" s="98"/>
      <c r="AR30" s="98"/>
      <c r="AS30" s="98"/>
    </row>
    <row r="31" spans="2:45" s="92" customFormat="1" ht="17.25" hidden="1" customHeight="1" x14ac:dyDescent="0.25">
      <c r="B31" s="51"/>
      <c r="C31" s="135" t="s">
        <v>240</v>
      </c>
      <c r="D31" s="141">
        <f>D23*(G21-G40)/(G40-G31)</f>
        <v>65775.763932722606</v>
      </c>
      <c r="E31" s="61" t="s">
        <v>212</v>
      </c>
      <c r="F31" s="61"/>
      <c r="G31" s="74">
        <f>IF(G29="Saturated",hV_p(D27+Convert_Gauge_to_Absolute),h_pt(D27+Convert_Gauge_to_Absolute,D29))</f>
        <v>270.49064818271205</v>
      </c>
      <c r="H31" s="73" t="s">
        <v>206</v>
      </c>
      <c r="I31" s="55"/>
      <c r="J31" s="145"/>
      <c r="K31" s="52"/>
      <c r="L31" s="135" t="s">
        <v>240</v>
      </c>
      <c r="M31" s="141">
        <f>M23*(P21-P40)/(P40-P31)</f>
        <v>32643.059023683676</v>
      </c>
      <c r="N31" s="61" t="s">
        <v>212</v>
      </c>
      <c r="O31" s="61"/>
      <c r="P31" s="74">
        <f>IF(P29="Saturated",hV_p(M27+Convert_Gauge_to_Absolute),h_pt(M27+Convert_Gauge_to_Absolute,M29))</f>
        <v>270.49064818271205</v>
      </c>
      <c r="Q31" s="73" t="s">
        <v>206</v>
      </c>
      <c r="R31" s="55"/>
      <c r="T31" s="93"/>
      <c r="U31" s="94"/>
      <c r="V31" s="93"/>
      <c r="W31" s="93"/>
      <c r="X31" s="93"/>
      <c r="Y31" s="93"/>
      <c r="Z31" s="93"/>
      <c r="AA31" s="93"/>
      <c r="AB31" s="93"/>
      <c r="AC31" s="94"/>
      <c r="AD31" s="94"/>
      <c r="AE31" s="94"/>
      <c r="AF31" s="94"/>
      <c r="AG31" s="94"/>
      <c r="AH31" s="94"/>
      <c r="AI31" s="98"/>
      <c r="AJ31" s="98"/>
      <c r="AK31" s="98"/>
      <c r="AL31" s="98"/>
      <c r="AM31" s="98"/>
      <c r="AN31" s="98"/>
      <c r="AO31" s="98"/>
      <c r="AP31" s="98"/>
      <c r="AQ31" s="98"/>
      <c r="AR31" s="98"/>
      <c r="AS31" s="98"/>
    </row>
    <row r="32" spans="2:45" s="92" customFormat="1" ht="17.25" hidden="1" customHeight="1" x14ac:dyDescent="0.25">
      <c r="B32" s="51"/>
      <c r="C32" s="135"/>
      <c r="D32" s="124">
        <f>v_ph(D27+Convert_Gauge_to_Absolute,G31)*D31*Convert_ft3_to_gal/60</f>
        <v>142.85138678250948</v>
      </c>
      <c r="E32" s="61" t="s">
        <v>239</v>
      </c>
      <c r="F32" s="61"/>
      <c r="G32" s="159"/>
      <c r="H32" s="73"/>
      <c r="I32" s="55"/>
      <c r="J32" s="145"/>
      <c r="K32" s="52"/>
      <c r="L32" s="135"/>
      <c r="M32" s="124">
        <f>v_ph(M27+Convert_Gauge_to_Absolute,P31)*M31*Convert_ft3_to_gal/60</f>
        <v>70.893988477672195</v>
      </c>
      <c r="N32" s="61" t="s">
        <v>239</v>
      </c>
      <c r="O32" s="61"/>
      <c r="P32" s="74"/>
      <c r="Q32" s="73"/>
      <c r="R32" s="55"/>
      <c r="T32" s="93"/>
      <c r="U32" s="94"/>
      <c r="V32" s="93"/>
      <c r="W32" s="93"/>
      <c r="X32" s="93"/>
      <c r="Y32" s="93"/>
      <c r="Z32" s="93"/>
      <c r="AA32" s="93"/>
      <c r="AB32" s="93"/>
      <c r="AC32" s="94"/>
      <c r="AD32" s="94"/>
      <c r="AE32" s="94"/>
      <c r="AF32" s="94"/>
      <c r="AG32" s="94"/>
      <c r="AH32" s="94"/>
      <c r="AI32" s="98"/>
      <c r="AJ32" s="98"/>
      <c r="AK32" s="98"/>
      <c r="AL32" s="98"/>
      <c r="AM32" s="98"/>
      <c r="AN32" s="98"/>
      <c r="AO32" s="98"/>
      <c r="AP32" s="98"/>
      <c r="AQ32" s="98"/>
      <c r="AR32" s="98"/>
      <c r="AS32" s="98"/>
    </row>
    <row r="33" spans="2:45" s="92" customFormat="1" ht="9" hidden="1" customHeight="1" x14ac:dyDescent="0.25">
      <c r="B33" s="51"/>
      <c r="C33" s="53"/>
      <c r="D33" s="103"/>
      <c r="E33" s="60"/>
      <c r="F33" s="161"/>
      <c r="G33" s="160"/>
      <c r="H33" s="54"/>
      <c r="I33" s="148"/>
      <c r="J33" s="51"/>
      <c r="K33" s="52"/>
      <c r="L33" s="53"/>
      <c r="M33" s="103"/>
      <c r="N33" s="60"/>
      <c r="O33" s="60"/>
      <c r="P33" s="83"/>
      <c r="Q33" s="54"/>
      <c r="R33" s="148"/>
      <c r="T33" s="93"/>
      <c r="U33" s="94"/>
      <c r="V33" s="94"/>
      <c r="W33" s="93"/>
      <c r="X33" s="93"/>
      <c r="Y33" s="94"/>
      <c r="Z33" s="94"/>
      <c r="AA33" s="94"/>
      <c r="AB33" s="94"/>
      <c r="AC33" s="94"/>
      <c r="AD33" s="94"/>
      <c r="AE33" s="94"/>
      <c r="AF33" s="94"/>
      <c r="AG33" s="94"/>
      <c r="AH33" s="94"/>
      <c r="AI33" s="98"/>
      <c r="AJ33" s="98"/>
      <c r="AK33" s="98"/>
      <c r="AL33" s="98"/>
      <c r="AM33" s="98"/>
      <c r="AN33" s="98"/>
      <c r="AO33" s="98"/>
      <c r="AP33" s="98"/>
      <c r="AQ33" s="98"/>
      <c r="AR33" s="98"/>
      <c r="AS33" s="98"/>
    </row>
    <row r="34" spans="2:45" s="92" customFormat="1" ht="17.25" hidden="1" customHeight="1" x14ac:dyDescent="0.25">
      <c r="B34" s="156"/>
      <c r="C34" s="154" t="s">
        <v>238</v>
      </c>
      <c r="D34" s="154"/>
      <c r="E34" s="154"/>
      <c r="F34" s="154"/>
      <c r="G34" s="155"/>
      <c r="H34" s="155"/>
      <c r="I34" s="157"/>
      <c r="J34" s="158"/>
      <c r="K34" s="153"/>
      <c r="L34" s="154" t="s">
        <v>238</v>
      </c>
      <c r="M34" s="154"/>
      <c r="N34" s="154"/>
      <c r="O34" s="154"/>
      <c r="P34" s="155"/>
      <c r="Q34" s="155"/>
      <c r="R34" s="157"/>
      <c r="T34" s="93"/>
      <c r="U34" s="94"/>
      <c r="V34" s="93"/>
      <c r="W34" s="93"/>
      <c r="X34" s="93"/>
      <c r="Y34" s="93"/>
      <c r="Z34" s="93"/>
      <c r="AA34" s="93"/>
      <c r="AB34" s="93"/>
      <c r="AC34" s="94"/>
      <c r="AD34" s="94"/>
      <c r="AE34" s="99"/>
      <c r="AF34" s="99"/>
      <c r="AG34" s="99"/>
      <c r="AH34" s="99"/>
      <c r="AI34" s="98"/>
      <c r="AJ34" s="98"/>
      <c r="AK34" s="98"/>
      <c r="AL34" s="98"/>
      <c r="AM34" s="98"/>
      <c r="AN34" s="98"/>
      <c r="AO34" s="98"/>
      <c r="AP34" s="98"/>
      <c r="AQ34" s="98"/>
      <c r="AR34" s="98"/>
      <c r="AS34" s="98"/>
    </row>
    <row r="35" spans="2:45" s="92" customFormat="1" ht="16.5" hidden="1" customHeight="1" x14ac:dyDescent="0.25">
      <c r="B35" s="51"/>
      <c r="G35" s="83" t="s">
        <v>204</v>
      </c>
      <c r="H35" s="57"/>
      <c r="I35" s="149"/>
      <c r="J35" s="144"/>
      <c r="K35" s="52"/>
      <c r="P35" s="83" t="s">
        <v>204</v>
      </c>
      <c r="Q35" s="57"/>
      <c r="R35" s="149"/>
      <c r="T35" s="100"/>
      <c r="U35" s="101"/>
      <c r="V35" s="101"/>
      <c r="W35" s="101"/>
      <c r="X35" s="101"/>
      <c r="Y35" s="101"/>
      <c r="Z35" s="101"/>
      <c r="AA35" s="101"/>
      <c r="AB35" s="101"/>
      <c r="AC35" s="101"/>
      <c r="AD35" s="101"/>
      <c r="AE35" s="101"/>
      <c r="AF35" s="101"/>
      <c r="AG35" s="101"/>
      <c r="AH35" s="101"/>
      <c r="AI35" s="98"/>
      <c r="AJ35" s="98"/>
      <c r="AK35" s="98"/>
      <c r="AL35" s="98"/>
      <c r="AM35" s="98"/>
      <c r="AN35" s="98"/>
      <c r="AO35" s="98"/>
      <c r="AP35" s="98"/>
      <c r="AQ35" s="98"/>
      <c r="AR35" s="98"/>
      <c r="AS35" s="98"/>
    </row>
    <row r="36" spans="2:45" s="92" customFormat="1" ht="17.25" hidden="1" customHeight="1" x14ac:dyDescent="0.25">
      <c r="B36" s="51"/>
      <c r="C36" s="135" t="s">
        <v>235</v>
      </c>
      <c r="D36" s="59">
        <v>150</v>
      </c>
      <c r="E36" s="60" t="s">
        <v>200</v>
      </c>
      <c r="F36" s="60"/>
      <c r="G36" s="72">
        <f>Tsat_p(D36+Convert_Gauge_to_Absolute)</f>
        <v>365.87227218423118</v>
      </c>
      <c r="H36" s="73" t="s">
        <v>201</v>
      </c>
      <c r="I36" s="150"/>
      <c r="J36" s="138"/>
      <c r="K36" s="52"/>
      <c r="L36" s="135" t="s">
        <v>235</v>
      </c>
      <c r="M36" s="59">
        <v>150</v>
      </c>
      <c r="N36" s="60" t="s">
        <v>200</v>
      </c>
      <c r="O36" s="60"/>
      <c r="P36" s="72">
        <f>Tsat_p(M36+Convert_Gauge_to_Absolute)</f>
        <v>365.87227218423118</v>
      </c>
      <c r="Q36" s="73" t="s">
        <v>201</v>
      </c>
      <c r="R36" s="150"/>
      <c r="T36" s="93"/>
      <c r="U36" s="94"/>
      <c r="V36" s="93"/>
      <c r="W36" s="93"/>
      <c r="X36" s="93"/>
      <c r="Y36" s="93"/>
      <c r="Z36" s="94"/>
      <c r="AA36" s="102"/>
      <c r="AB36" s="94"/>
      <c r="AC36" s="94"/>
      <c r="AD36" s="94"/>
      <c r="AE36" s="94"/>
      <c r="AF36" s="94"/>
      <c r="AG36" s="94"/>
      <c r="AH36" s="94"/>
      <c r="AI36" s="98"/>
      <c r="AJ36" s="98"/>
      <c r="AK36" s="98"/>
      <c r="AL36" s="98"/>
      <c r="AM36" s="98"/>
      <c r="AN36" s="98"/>
      <c r="AO36" s="98"/>
      <c r="AP36" s="98"/>
      <c r="AQ36" s="98"/>
      <c r="AR36" s="98"/>
      <c r="AS36" s="98"/>
    </row>
    <row r="37" spans="2:45" s="92" customFormat="1" ht="12.5" hidden="1" x14ac:dyDescent="0.25">
      <c r="B37" s="51"/>
      <c r="C37" s="135"/>
      <c r="D37" s="103"/>
      <c r="E37" s="60"/>
      <c r="F37" s="60"/>
      <c r="G37" s="83" t="s">
        <v>205</v>
      </c>
      <c r="H37" s="54"/>
      <c r="I37" s="148"/>
      <c r="J37" s="51"/>
      <c r="K37" s="52"/>
      <c r="L37" s="135"/>
      <c r="M37" s="103"/>
      <c r="N37" s="60"/>
      <c r="O37" s="60"/>
      <c r="P37" s="83" t="s">
        <v>205</v>
      </c>
      <c r="Q37" s="54"/>
      <c r="R37" s="148"/>
      <c r="T37" s="93"/>
      <c r="U37" s="94"/>
      <c r="V37" s="94"/>
      <c r="W37" s="93"/>
      <c r="X37" s="93"/>
      <c r="Y37" s="94"/>
      <c r="Z37" s="94"/>
      <c r="AA37" s="94"/>
      <c r="AB37" s="94"/>
      <c r="AC37" s="94"/>
      <c r="AD37" s="94"/>
      <c r="AE37" s="94"/>
      <c r="AF37" s="94"/>
      <c r="AG37" s="94"/>
      <c r="AH37" s="94"/>
      <c r="AI37" s="98"/>
      <c r="AJ37" s="98"/>
      <c r="AK37" s="98"/>
      <c r="AL37" s="98"/>
      <c r="AM37" s="98"/>
      <c r="AN37" s="98"/>
      <c r="AO37" s="98"/>
      <c r="AP37" s="98"/>
      <c r="AQ37" s="98"/>
      <c r="AR37" s="98"/>
      <c r="AS37" s="98"/>
    </row>
    <row r="38" spans="2:45" s="92" customFormat="1" ht="17.25" hidden="1" customHeight="1" x14ac:dyDescent="0.25">
      <c r="B38" s="51"/>
      <c r="C38" s="135" t="s">
        <v>203</v>
      </c>
      <c r="D38" s="59">
        <v>134.1</v>
      </c>
      <c r="E38" s="61" t="s">
        <v>201</v>
      </c>
      <c r="F38" s="61"/>
      <c r="G38" s="85" t="str">
        <f>IF(D38=0,"Saturated",IF(D38&gt;0,"Superheated","Subcooled"))</f>
        <v>Superheated</v>
      </c>
      <c r="H38" s="61"/>
      <c r="I38" s="55"/>
      <c r="J38" s="51"/>
      <c r="K38" s="52"/>
      <c r="L38" s="135" t="s">
        <v>203</v>
      </c>
      <c r="M38" s="59">
        <v>134.1</v>
      </c>
      <c r="N38" s="61" t="s">
        <v>201</v>
      </c>
      <c r="O38" s="61"/>
      <c r="P38" s="85" t="str">
        <f>IF(M38=0,"Saturated",IF(M38&gt;0,"Superheated","Subcooled"))</f>
        <v>Superheated</v>
      </c>
      <c r="Q38" s="61"/>
      <c r="R38" s="55"/>
      <c r="T38" s="93"/>
      <c r="U38" s="94"/>
      <c r="V38" s="93"/>
      <c r="W38" s="93"/>
      <c r="X38" s="93"/>
      <c r="Y38" s="93"/>
      <c r="Z38" s="93"/>
      <c r="AA38" s="93"/>
      <c r="AB38" s="93"/>
      <c r="AC38" s="94"/>
      <c r="AD38" s="94"/>
      <c r="AE38" s="94"/>
      <c r="AF38" s="94"/>
      <c r="AG38" s="94"/>
      <c r="AH38" s="94"/>
      <c r="AI38" s="98"/>
      <c r="AJ38" s="98"/>
      <c r="AK38" s="98"/>
      <c r="AL38" s="98"/>
      <c r="AM38" s="98"/>
      <c r="AN38" s="98"/>
      <c r="AO38" s="98"/>
      <c r="AP38" s="98"/>
      <c r="AQ38" s="98"/>
      <c r="AR38" s="98"/>
      <c r="AS38" s="98"/>
    </row>
    <row r="39" spans="2:45" s="92" customFormat="1" ht="12.5" hidden="1" x14ac:dyDescent="0.25">
      <c r="B39" s="51"/>
      <c r="C39" s="135"/>
      <c r="D39" s="103"/>
      <c r="E39" s="60"/>
      <c r="F39" s="60"/>
      <c r="G39" s="83" t="s">
        <v>0</v>
      </c>
      <c r="H39" s="60"/>
      <c r="I39" s="55"/>
      <c r="J39" s="51"/>
      <c r="K39" s="52"/>
      <c r="L39" s="135"/>
      <c r="M39" s="103"/>
      <c r="N39" s="60"/>
      <c r="O39" s="60"/>
      <c r="P39" s="83" t="s">
        <v>0</v>
      </c>
      <c r="Q39" s="60"/>
      <c r="R39" s="55"/>
      <c r="T39" s="93"/>
      <c r="U39" s="94"/>
      <c r="V39" s="94"/>
      <c r="W39" s="93"/>
      <c r="X39" s="93"/>
      <c r="Y39" s="94"/>
      <c r="Z39" s="94"/>
      <c r="AA39" s="94"/>
      <c r="AB39" s="94"/>
      <c r="AC39" s="94"/>
      <c r="AD39" s="94"/>
      <c r="AE39" s="94"/>
      <c r="AF39" s="94"/>
      <c r="AG39" s="94"/>
      <c r="AH39" s="94"/>
      <c r="AI39" s="98"/>
      <c r="AJ39" s="98"/>
      <c r="AK39" s="98"/>
      <c r="AL39" s="98"/>
      <c r="AM39" s="98"/>
      <c r="AN39" s="98"/>
      <c r="AO39" s="98"/>
      <c r="AP39" s="98"/>
      <c r="AQ39" s="98"/>
      <c r="AR39" s="98"/>
      <c r="AS39" s="98"/>
    </row>
    <row r="40" spans="2:45" s="92" customFormat="1" ht="17.25" hidden="1" customHeight="1" x14ac:dyDescent="0.25">
      <c r="B40" s="51"/>
      <c r="C40" s="135" t="s">
        <v>232</v>
      </c>
      <c r="D40" s="124">
        <f>D38+G36</f>
        <v>499.9722721842312</v>
      </c>
      <c r="E40" s="61" t="s">
        <v>201</v>
      </c>
      <c r="F40" s="61"/>
      <c r="G40" s="74">
        <f>IF(G38="Saturated",hV_p(D36+Convert_Gauge_to_Absolute),h_pt(D36+Convert_Gauge_to_Absolute,D40))</f>
        <v>1272.7814410079441</v>
      </c>
      <c r="H40" s="73" t="s">
        <v>206</v>
      </c>
      <c r="I40" s="55"/>
      <c r="J40" s="145"/>
      <c r="K40" s="52"/>
      <c r="L40" s="135" t="s">
        <v>232</v>
      </c>
      <c r="M40" s="124">
        <f>M38+P36</f>
        <v>499.9722721842312</v>
      </c>
      <c r="N40" s="61" t="s">
        <v>201</v>
      </c>
      <c r="O40" s="61"/>
      <c r="P40" s="74">
        <f>IF(P38="Saturated",hV_p(M36+Convert_Gauge_to_Absolute),h_pt(M36+Convert_Gauge_to_Absolute,M40))</f>
        <v>1272.7814410079441</v>
      </c>
      <c r="Q40" s="73" t="s">
        <v>206</v>
      </c>
      <c r="R40" s="55"/>
      <c r="T40" s="93"/>
      <c r="U40" s="94"/>
      <c r="V40" s="93"/>
      <c r="W40" s="93"/>
      <c r="X40" s="93"/>
      <c r="Y40" s="93"/>
      <c r="Z40" s="93"/>
      <c r="AA40" s="93"/>
      <c r="AB40" s="93"/>
      <c r="AC40" s="94"/>
      <c r="AD40" s="94"/>
      <c r="AE40" s="94"/>
      <c r="AF40" s="94"/>
      <c r="AG40" s="94"/>
      <c r="AH40" s="94"/>
      <c r="AI40" s="98"/>
      <c r="AJ40" s="98"/>
      <c r="AK40" s="98"/>
      <c r="AL40" s="98"/>
      <c r="AM40" s="98"/>
      <c r="AN40" s="98"/>
      <c r="AO40" s="98"/>
      <c r="AP40" s="98"/>
      <c r="AQ40" s="98"/>
      <c r="AR40" s="98"/>
      <c r="AS40" s="98"/>
    </row>
    <row r="41" spans="2:45" s="92" customFormat="1" ht="12.5" hidden="1" x14ac:dyDescent="0.25">
      <c r="B41" s="51"/>
      <c r="C41" s="136"/>
      <c r="G41" s="83"/>
      <c r="H41" s="60"/>
      <c r="I41" s="151"/>
      <c r="J41" s="51"/>
      <c r="K41" s="52"/>
      <c r="L41" s="136"/>
      <c r="P41" s="83"/>
      <c r="Q41" s="60"/>
      <c r="R41" s="151"/>
      <c r="T41" s="93"/>
      <c r="U41" s="94"/>
      <c r="V41" s="94"/>
      <c r="W41" s="93"/>
      <c r="X41" s="93"/>
      <c r="Y41" s="94"/>
      <c r="Z41" s="94"/>
      <c r="AA41" s="94"/>
      <c r="AB41" s="94"/>
      <c r="AC41" s="94"/>
      <c r="AD41" s="94"/>
      <c r="AE41" s="94"/>
      <c r="AF41" s="94"/>
      <c r="AG41" s="94"/>
      <c r="AH41" s="94"/>
      <c r="AI41" s="98"/>
      <c r="AJ41" s="98"/>
      <c r="AK41" s="98"/>
      <c r="AL41" s="98"/>
      <c r="AM41" s="98"/>
      <c r="AN41" s="98"/>
      <c r="AO41" s="98"/>
      <c r="AP41" s="98"/>
      <c r="AQ41" s="98"/>
      <c r="AR41" s="98"/>
      <c r="AS41" s="98"/>
    </row>
    <row r="42" spans="2:45" s="92" customFormat="1" ht="17.25" hidden="1" customHeight="1" x14ac:dyDescent="0.25">
      <c r="B42" s="51"/>
      <c r="C42" s="135" t="s">
        <v>233</v>
      </c>
      <c r="D42" s="140">
        <f>D23+D31</f>
        <v>468775.76393272262</v>
      </c>
      <c r="E42" s="61" t="s">
        <v>212</v>
      </c>
      <c r="F42" s="61"/>
      <c r="G42" s="75"/>
      <c r="H42" s="73"/>
      <c r="I42" s="55"/>
      <c r="J42" s="51"/>
      <c r="K42" s="52"/>
      <c r="L42" s="135" t="s">
        <v>233</v>
      </c>
      <c r="M42" s="140">
        <f>M23+M31</f>
        <v>232643.05902368369</v>
      </c>
      <c r="N42" s="61" t="s">
        <v>212</v>
      </c>
      <c r="O42" s="61"/>
      <c r="P42" s="75"/>
      <c r="Q42" s="73"/>
      <c r="R42" s="55"/>
      <c r="T42" s="93"/>
      <c r="U42" s="94"/>
      <c r="V42" s="93"/>
      <c r="W42" s="93"/>
      <c r="X42" s="93"/>
      <c r="Y42" s="93"/>
      <c r="Z42" s="93"/>
      <c r="AA42" s="93"/>
      <c r="AB42" s="93"/>
      <c r="AC42" s="94"/>
      <c r="AD42" s="94"/>
      <c r="AE42" s="94"/>
      <c r="AF42" s="94"/>
      <c r="AG42" s="94"/>
      <c r="AH42" s="94"/>
      <c r="AI42" s="98"/>
      <c r="AJ42" s="98"/>
      <c r="AK42" s="98"/>
      <c r="AL42" s="98"/>
      <c r="AM42" s="98"/>
      <c r="AN42" s="98"/>
      <c r="AO42" s="98"/>
      <c r="AP42" s="98"/>
      <c r="AQ42" s="98"/>
      <c r="AR42" s="98"/>
      <c r="AS42" s="98"/>
    </row>
    <row r="43" spans="2:45" s="92" customFormat="1" ht="17.25" hidden="1" customHeight="1" thickBot="1" x14ac:dyDescent="0.3">
      <c r="B43" s="68"/>
      <c r="C43" s="134"/>
      <c r="D43" s="174"/>
      <c r="E43" s="70"/>
      <c r="F43" s="70"/>
      <c r="G43" s="175"/>
      <c r="H43" s="70"/>
      <c r="I43" s="176"/>
      <c r="J43" s="146"/>
      <c r="K43" s="52"/>
      <c r="L43" s="53"/>
      <c r="M43" s="81"/>
      <c r="N43" s="60"/>
      <c r="O43" s="60"/>
      <c r="P43" s="83"/>
      <c r="Q43" s="60"/>
      <c r="R43" s="152"/>
      <c r="T43" s="93"/>
      <c r="U43" s="94"/>
      <c r="V43" s="93"/>
      <c r="W43" s="93"/>
      <c r="X43" s="93"/>
      <c r="Y43" s="93"/>
      <c r="Z43" s="93"/>
      <c r="AA43" s="93"/>
      <c r="AB43" s="93"/>
      <c r="AC43" s="94"/>
      <c r="AD43" s="94"/>
      <c r="AE43" s="94"/>
      <c r="AF43" s="94"/>
      <c r="AG43" s="94"/>
      <c r="AH43" s="94"/>
      <c r="AI43" s="98"/>
      <c r="AJ43" s="98"/>
      <c r="AK43" s="98"/>
      <c r="AL43" s="98"/>
      <c r="AM43" s="98"/>
      <c r="AN43" s="98"/>
      <c r="AO43" s="98"/>
      <c r="AP43" s="98"/>
      <c r="AQ43" s="98"/>
      <c r="AR43" s="98"/>
      <c r="AS43" s="98"/>
    </row>
    <row r="44" spans="2:45" s="92" customFormat="1" ht="12" customHeight="1" x14ac:dyDescent="0.25">
      <c r="B44" s="138"/>
      <c r="C44" s="52"/>
      <c r="D44" s="52"/>
      <c r="E44" s="52"/>
      <c r="F44" s="52"/>
      <c r="G44" s="60"/>
      <c r="H44" s="60"/>
      <c r="I44" s="52"/>
      <c r="J44" s="143"/>
      <c r="K44" s="147"/>
      <c r="L44" s="48"/>
      <c r="M44" s="48"/>
      <c r="N44" s="48"/>
      <c r="O44" s="48"/>
      <c r="P44" s="49"/>
      <c r="Q44" s="49"/>
      <c r="R44" s="50"/>
      <c r="T44" s="93"/>
      <c r="U44" s="94"/>
      <c r="V44" s="94"/>
      <c r="W44" s="95"/>
      <c r="X44" s="93"/>
      <c r="Y44" s="93"/>
      <c r="Z44" s="96"/>
      <c r="AA44" s="94"/>
      <c r="AB44" s="94"/>
      <c r="AC44" s="94"/>
      <c r="AD44" s="94"/>
      <c r="AE44" s="94"/>
      <c r="AF44" s="94"/>
      <c r="AG44" s="97"/>
      <c r="AH44" s="94"/>
      <c r="AI44" s="98"/>
      <c r="AJ44" s="98"/>
      <c r="AK44" s="98"/>
      <c r="AL44" s="98"/>
      <c r="AM44" s="98"/>
      <c r="AN44" s="98"/>
      <c r="AO44" s="98"/>
      <c r="AP44" s="98"/>
      <c r="AQ44" s="98"/>
      <c r="AR44" s="98"/>
      <c r="AS44" s="98"/>
    </row>
    <row r="45" spans="2:45" s="92" customFormat="1" ht="24.75" customHeight="1" x14ac:dyDescent="0.25">
      <c r="B45" s="138"/>
      <c r="C45" s="177" t="str">
        <f>"PRESSURE REDUCING STATION 3 - "&amp;ROUND(D59,0)&amp;"/"&amp;ROUND(D78,0)</f>
        <v>PRESSURE REDUCING STATION 3 - 125/50</v>
      </c>
      <c r="D45" s="177"/>
      <c r="E45" s="177"/>
      <c r="F45" s="177"/>
      <c r="G45" s="177"/>
      <c r="H45" s="177"/>
      <c r="I45" s="52"/>
      <c r="J45" s="51"/>
      <c r="K45" s="53"/>
      <c r="L45" s="177" t="str">
        <f>"PRESSURE REDUCING STATION 4 - "&amp;ROUND(M59,0)&amp;"/"&amp;ROUND(M78,0)</f>
        <v>PRESSURE REDUCING STATION 4 - 50/50</v>
      </c>
      <c r="M45" s="177"/>
      <c r="N45" s="177"/>
      <c r="O45" s="177"/>
      <c r="P45" s="177"/>
      <c r="Q45" s="177"/>
      <c r="R45" s="55"/>
      <c r="T45" s="93"/>
      <c r="U45" s="94"/>
      <c r="V45" s="94"/>
      <c r="W45" s="95"/>
      <c r="X45" s="93"/>
      <c r="Y45" s="93"/>
      <c r="Z45" s="96"/>
      <c r="AA45" s="94"/>
      <c r="AB45" s="94"/>
      <c r="AC45" s="94"/>
      <c r="AD45" s="94"/>
      <c r="AE45" s="94"/>
      <c r="AF45" s="94"/>
      <c r="AG45" s="97"/>
      <c r="AH45" s="94"/>
      <c r="AI45" s="98"/>
      <c r="AJ45" s="98"/>
      <c r="AK45" s="98"/>
      <c r="AL45" s="98"/>
      <c r="AM45" s="98"/>
      <c r="AN45" s="98"/>
      <c r="AO45" s="98"/>
      <c r="AP45" s="98"/>
      <c r="AQ45" s="98"/>
      <c r="AR45" s="98"/>
      <c r="AS45" s="98"/>
    </row>
    <row r="46" spans="2:45" s="92" customFormat="1" ht="12" customHeight="1" x14ac:dyDescent="0.25">
      <c r="B46" s="138"/>
      <c r="C46" s="52"/>
      <c r="D46" s="52"/>
      <c r="E46" s="52"/>
      <c r="F46" s="52"/>
      <c r="G46" s="60"/>
      <c r="H46" s="77">
        <f>(D65+M65)/1000</f>
        <v>900</v>
      </c>
      <c r="I46" s="60" t="s">
        <v>253</v>
      </c>
      <c r="J46" s="51"/>
      <c r="K46" s="53"/>
      <c r="L46" s="52"/>
      <c r="M46" s="52"/>
      <c r="N46" s="52"/>
      <c r="O46" s="52"/>
      <c r="P46" s="60"/>
      <c r="Q46" s="60"/>
      <c r="R46" s="55"/>
      <c r="T46" s="93"/>
      <c r="U46" s="94"/>
      <c r="V46" s="94"/>
      <c r="W46" s="95"/>
      <c r="X46" s="93"/>
      <c r="Y46" s="93"/>
      <c r="Z46" s="96"/>
      <c r="AA46" s="94"/>
      <c r="AB46" s="94"/>
      <c r="AC46" s="94"/>
      <c r="AD46" s="94"/>
      <c r="AE46" s="94"/>
      <c r="AF46" s="94"/>
      <c r="AG46" s="97"/>
      <c r="AH46" s="94"/>
      <c r="AI46" s="98"/>
      <c r="AJ46" s="98"/>
      <c r="AK46" s="98"/>
      <c r="AL46" s="98"/>
      <c r="AM46" s="98"/>
      <c r="AN46" s="98"/>
      <c r="AO46" s="98"/>
      <c r="AP46" s="98"/>
      <c r="AQ46" s="98"/>
      <c r="AR46" s="98"/>
      <c r="AS46" s="98"/>
    </row>
    <row r="47" spans="2:45" s="92" customFormat="1" ht="12" customHeight="1" x14ac:dyDescent="0.25">
      <c r="B47" s="138"/>
      <c r="C47" s="52"/>
      <c r="D47" s="52"/>
      <c r="E47" s="52"/>
      <c r="F47" s="52"/>
      <c r="G47" s="60"/>
      <c r="H47" s="167">
        <f>H48-H46</f>
        <v>84.961541753396887</v>
      </c>
      <c r="I47" s="60" t="s">
        <v>254</v>
      </c>
      <c r="J47" s="51"/>
      <c r="K47" s="53"/>
      <c r="L47" s="52"/>
      <c r="M47" s="52"/>
      <c r="N47" s="52"/>
      <c r="O47" s="52"/>
      <c r="P47" s="60"/>
      <c r="Q47" s="60"/>
      <c r="R47" s="55"/>
      <c r="T47" s="93"/>
      <c r="U47" s="94"/>
      <c r="V47" s="94"/>
      <c r="W47" s="95"/>
      <c r="X47" s="93"/>
      <c r="Y47" s="93"/>
      <c r="Z47" s="96"/>
      <c r="AA47" s="94"/>
      <c r="AB47" s="94"/>
      <c r="AC47" s="94"/>
      <c r="AD47" s="94"/>
      <c r="AE47" s="94"/>
      <c r="AF47" s="94"/>
      <c r="AG47" s="97"/>
      <c r="AH47" s="94"/>
      <c r="AI47" s="98"/>
      <c r="AJ47" s="98"/>
      <c r="AK47" s="98"/>
      <c r="AL47" s="98"/>
      <c r="AM47" s="98"/>
      <c r="AN47" s="98"/>
      <c r="AO47" s="98"/>
      <c r="AP47" s="98"/>
      <c r="AQ47" s="98"/>
      <c r="AR47" s="98"/>
      <c r="AS47" s="98"/>
    </row>
    <row r="48" spans="2:45" s="92" customFormat="1" ht="12" customHeight="1" x14ac:dyDescent="0.25">
      <c r="B48" s="138"/>
      <c r="C48" s="60" t="str">
        <f>ROUND(D73/1000,0) &amp; " klb/hr, " &amp; ROUND(D69,0) &amp; " psig, " &amp; ROUND(IF(D71&gt;0,D71,G69),0) &amp; " °F"</f>
        <v>41 klb/hr, 450 psig, 300 °F</v>
      </c>
      <c r="D48" s="52"/>
      <c r="E48" s="52"/>
      <c r="F48" s="52"/>
      <c r="G48" s="60"/>
      <c r="H48" s="119">
        <f>(D84+M84)/1000</f>
        <v>984.96154175339689</v>
      </c>
      <c r="I48" s="60" t="s">
        <v>255</v>
      </c>
      <c r="J48" s="51"/>
      <c r="K48" s="53"/>
      <c r="L48" s="60" t="str">
        <f>ROUND(M73/1000,0) &amp; " klb/hr, " &amp; ROUND(M69,0) &amp; " psig, " &amp; ROUND(IF(M71&gt;0,M71,P69),0) &amp; " °F"</f>
        <v>44 klb/hr, 450 psig, 300 °F</v>
      </c>
      <c r="M48" s="52"/>
      <c r="N48" s="52"/>
      <c r="O48" s="52"/>
      <c r="P48" s="60"/>
      <c r="Q48" s="60"/>
      <c r="R48" s="55"/>
      <c r="T48" s="93"/>
      <c r="U48" s="94"/>
      <c r="V48" s="94"/>
      <c r="W48" s="95"/>
      <c r="X48" s="93"/>
      <c r="Y48" s="93"/>
      <c r="Z48" s="96"/>
      <c r="AA48" s="94"/>
      <c r="AB48" s="94"/>
      <c r="AC48" s="94"/>
      <c r="AD48" s="94"/>
      <c r="AE48" s="94"/>
      <c r="AF48" s="94"/>
      <c r="AG48" s="97"/>
      <c r="AH48" s="94"/>
      <c r="AI48" s="98"/>
      <c r="AJ48" s="98"/>
      <c r="AK48" s="98"/>
      <c r="AL48" s="98"/>
      <c r="AM48" s="98"/>
      <c r="AN48" s="98"/>
      <c r="AO48" s="98"/>
      <c r="AP48" s="98"/>
      <c r="AQ48" s="98"/>
      <c r="AR48" s="98"/>
      <c r="AS48" s="98"/>
    </row>
    <row r="49" spans="2:45" s="92" customFormat="1" ht="12" customHeight="1" x14ac:dyDescent="0.25">
      <c r="B49" s="138"/>
      <c r="C49" s="120" t="str">
        <f>G71</f>
        <v>Subcooled</v>
      </c>
      <c r="D49" s="52"/>
      <c r="E49" s="52"/>
      <c r="F49" s="52"/>
      <c r="G49" s="60"/>
      <c r="H49" s="60"/>
      <c r="I49" s="52"/>
      <c r="J49" s="51"/>
      <c r="K49" s="53"/>
      <c r="L49" s="120" t="str">
        <f>P71</f>
        <v>Subcooled</v>
      </c>
      <c r="M49" s="52"/>
      <c r="N49" s="52"/>
      <c r="O49" s="52"/>
      <c r="P49" s="60"/>
      <c r="Q49" s="60"/>
      <c r="R49" s="55"/>
      <c r="T49" s="93"/>
      <c r="U49" s="94"/>
      <c r="V49" s="94"/>
      <c r="W49" s="95"/>
      <c r="X49" s="93"/>
      <c r="Y49" s="93"/>
      <c r="Z49" s="96"/>
      <c r="AA49" s="94"/>
      <c r="AB49" s="94"/>
      <c r="AC49" s="94"/>
      <c r="AD49" s="94"/>
      <c r="AE49" s="94"/>
      <c r="AF49" s="94"/>
      <c r="AG49" s="97"/>
      <c r="AH49" s="94"/>
      <c r="AI49" s="98"/>
      <c r="AJ49" s="98"/>
      <c r="AK49" s="98"/>
      <c r="AL49" s="98"/>
      <c r="AM49" s="98"/>
      <c r="AN49" s="98"/>
      <c r="AO49" s="98"/>
      <c r="AP49" s="98"/>
      <c r="AQ49" s="98"/>
      <c r="AR49" s="98"/>
      <c r="AS49" s="98"/>
    </row>
    <row r="50" spans="2:45" s="92" customFormat="1" ht="12" customHeight="1" x14ac:dyDescent="0.25">
      <c r="B50" s="138"/>
      <c r="C50" s="52"/>
      <c r="D50" s="52"/>
      <c r="E50" s="52"/>
      <c r="F50" s="52"/>
      <c r="G50" s="60"/>
      <c r="H50" s="60"/>
      <c r="I50" s="52"/>
      <c r="J50" s="51"/>
      <c r="K50" s="53"/>
      <c r="L50" s="52"/>
      <c r="M50" s="52"/>
      <c r="N50" s="52"/>
      <c r="O50" s="52"/>
      <c r="P50" s="60"/>
      <c r="Q50" s="60"/>
      <c r="R50" s="55"/>
      <c r="T50" s="93"/>
      <c r="U50" s="94"/>
      <c r="V50" s="94"/>
      <c r="W50" s="95"/>
      <c r="X50" s="93"/>
      <c r="Y50" s="93"/>
      <c r="Z50" s="96"/>
      <c r="AA50" s="94"/>
      <c r="AB50" s="94"/>
      <c r="AC50" s="94"/>
      <c r="AD50" s="94"/>
      <c r="AE50" s="94"/>
      <c r="AF50" s="94"/>
      <c r="AG50" s="97"/>
      <c r="AH50" s="94"/>
      <c r="AI50" s="98"/>
      <c r="AJ50" s="98"/>
      <c r="AK50" s="98"/>
      <c r="AL50" s="98"/>
      <c r="AM50" s="98"/>
      <c r="AN50" s="98"/>
      <c r="AO50" s="98"/>
      <c r="AP50" s="98"/>
      <c r="AQ50" s="98"/>
      <c r="AR50" s="98"/>
      <c r="AS50" s="98"/>
    </row>
    <row r="51" spans="2:45" s="92" customFormat="1" ht="12" customHeight="1" x14ac:dyDescent="0.25">
      <c r="B51" s="138"/>
      <c r="C51" s="52"/>
      <c r="D51" s="52"/>
      <c r="E51" s="52"/>
      <c r="G51" s="60"/>
      <c r="H51" s="60"/>
      <c r="I51" s="52"/>
      <c r="J51" s="51"/>
      <c r="K51" s="53"/>
      <c r="L51" s="52"/>
      <c r="M51" s="52"/>
      <c r="N51" s="52"/>
      <c r="O51" s="52"/>
      <c r="P51" s="60"/>
      <c r="Q51" s="60"/>
      <c r="R51" s="55"/>
      <c r="T51" s="93"/>
      <c r="U51" s="94"/>
      <c r="V51" s="94"/>
      <c r="W51" s="95"/>
      <c r="X51" s="93"/>
      <c r="Y51" s="93"/>
      <c r="Z51" s="96"/>
      <c r="AA51" s="94"/>
      <c r="AB51" s="94"/>
      <c r="AC51" s="94"/>
      <c r="AD51" s="94"/>
      <c r="AE51" s="94"/>
      <c r="AF51" s="94"/>
      <c r="AG51" s="97"/>
      <c r="AH51" s="94"/>
      <c r="AI51" s="98"/>
      <c r="AJ51" s="98"/>
      <c r="AK51" s="98"/>
      <c r="AL51" s="98"/>
      <c r="AM51" s="98"/>
      <c r="AN51" s="98"/>
      <c r="AO51" s="98"/>
      <c r="AP51" s="98"/>
      <c r="AQ51" s="98"/>
      <c r="AR51" s="98"/>
      <c r="AS51" s="98"/>
    </row>
    <row r="52" spans="2:45" s="92" customFormat="1" ht="12" customHeight="1" x14ac:dyDescent="0.25">
      <c r="B52" s="138"/>
      <c r="C52" s="52"/>
      <c r="D52" s="52"/>
      <c r="E52" s="52"/>
      <c r="F52" s="73" t="str">
        <f>ROUND(T_ph(D78+Convert_Gauge_to_Absolute,G63),0) &amp; " °F"</f>
        <v>472 °F</v>
      </c>
      <c r="G52" s="60"/>
      <c r="H52" s="60"/>
      <c r="I52" s="52"/>
      <c r="J52" s="51"/>
      <c r="K52" s="53"/>
      <c r="L52" s="52"/>
      <c r="M52" s="52"/>
      <c r="N52" s="52"/>
      <c r="O52" s="73" t="str">
        <f>ROUND(T_ph(M78+Convert_Gauge_to_Absolute,P63),0) &amp; " °F"</f>
        <v>481 °F</v>
      </c>
      <c r="P52" s="60"/>
      <c r="Q52" s="60"/>
      <c r="R52" s="55"/>
      <c r="T52" s="93"/>
      <c r="U52" s="94"/>
      <c r="V52" s="94"/>
      <c r="W52" s="95"/>
      <c r="X52" s="93"/>
      <c r="Y52" s="93"/>
      <c r="Z52" s="96"/>
      <c r="AA52" s="94"/>
      <c r="AB52" s="94"/>
      <c r="AC52" s="94"/>
      <c r="AD52" s="94"/>
      <c r="AE52" s="94"/>
      <c r="AF52" s="94"/>
      <c r="AG52" s="97"/>
      <c r="AH52" s="94"/>
      <c r="AI52" s="98"/>
      <c r="AJ52" s="98"/>
      <c r="AK52" s="98"/>
      <c r="AL52" s="98"/>
      <c r="AM52" s="98"/>
      <c r="AN52" s="98"/>
      <c r="AO52" s="98"/>
      <c r="AP52" s="98"/>
      <c r="AQ52" s="98"/>
      <c r="AR52" s="98"/>
      <c r="AS52" s="98"/>
    </row>
    <row r="53" spans="2:45" s="92" customFormat="1" ht="12" customHeight="1" x14ac:dyDescent="0.25">
      <c r="B53" s="138"/>
      <c r="C53" s="132" t="str">
        <f>ROUND(D65/1000,0) &amp; " klb/hr, " &amp; ROUND(D59,0) &amp; " psig, " &amp; ROUND(D63,0) &amp; " °F"</f>
        <v>450 klb/hr, 125 psig, 488 °F</v>
      </c>
      <c r="D53" s="52"/>
      <c r="E53" s="52"/>
      <c r="F53" s="52"/>
      <c r="G53" s="60"/>
      <c r="H53" s="118" t="str">
        <f>ROUND(D84/1000,0) &amp; " klb/hr, " &amp; ROUND(D78,0) &amp; " psig, " &amp; ROUND(D82,0) &amp; " °F"</f>
        <v>491 klb/hr, 50 psig, 308 °F</v>
      </c>
      <c r="I53" s="52"/>
      <c r="J53" s="51"/>
      <c r="K53" s="53"/>
      <c r="L53" s="132" t="str">
        <f>ROUND(M65/1000,0) &amp; " klb/hr, " &amp; ROUND(M59,0) &amp; " psig, " &amp; ROUND(M63,0) &amp; " °F"</f>
        <v>450 klb/hr, 50 psig, 481 °F</v>
      </c>
      <c r="M53" s="52"/>
      <c r="N53" s="52"/>
      <c r="O53" s="52"/>
      <c r="P53" s="60"/>
      <c r="Q53" s="118" t="str">
        <f>ROUND(M84/1000,0) &amp; " klb/hr, " &amp; ROUND(M78,0) &amp; " psig, " &amp; ROUND(M82,0) &amp; " °F"</f>
        <v>494 klb/hr, 50 psig, 308 °F</v>
      </c>
      <c r="R53" s="55"/>
      <c r="T53" s="93"/>
      <c r="U53" s="94"/>
      <c r="V53" s="94"/>
      <c r="W53" s="95"/>
      <c r="X53" s="93"/>
      <c r="Y53" s="93"/>
      <c r="Z53" s="96"/>
      <c r="AA53" s="94"/>
      <c r="AB53" s="94"/>
      <c r="AC53" s="94"/>
      <c r="AD53" s="94"/>
      <c r="AE53" s="94"/>
      <c r="AF53" s="94"/>
      <c r="AG53" s="97"/>
      <c r="AH53" s="94"/>
      <c r="AI53" s="98"/>
      <c r="AJ53" s="98"/>
      <c r="AK53" s="98"/>
      <c r="AL53" s="98"/>
      <c r="AM53" s="98"/>
      <c r="AN53" s="98"/>
      <c r="AO53" s="98"/>
      <c r="AP53" s="98"/>
      <c r="AQ53" s="98"/>
      <c r="AR53" s="98"/>
      <c r="AS53" s="98"/>
    </row>
    <row r="54" spans="2:45" s="92" customFormat="1" ht="12" customHeight="1" x14ac:dyDescent="0.25">
      <c r="B54" s="138"/>
      <c r="C54" s="120" t="str">
        <f>G61</f>
        <v>Superheated</v>
      </c>
      <c r="D54" s="52"/>
      <c r="E54" s="52"/>
      <c r="F54" s="52"/>
      <c r="G54" s="60"/>
      <c r="H54" s="142" t="str">
        <f>G80</f>
        <v>Superheated</v>
      </c>
      <c r="I54" s="52"/>
      <c r="J54" s="51"/>
      <c r="K54" s="53"/>
      <c r="L54" s="120" t="str">
        <f>P61</f>
        <v>Superheated</v>
      </c>
      <c r="M54" s="52"/>
      <c r="N54" s="52"/>
      <c r="O54" s="52"/>
      <c r="P54" s="60"/>
      <c r="Q54" s="142" t="str">
        <f>P80</f>
        <v>Superheated</v>
      </c>
      <c r="R54" s="55"/>
      <c r="T54" s="93"/>
      <c r="U54" s="94"/>
      <c r="V54" s="94"/>
      <c r="W54" s="95"/>
      <c r="X54" s="93"/>
      <c r="Y54" s="93"/>
      <c r="Z54" s="96"/>
      <c r="AA54" s="94"/>
      <c r="AB54" s="94"/>
      <c r="AC54" s="94"/>
      <c r="AD54" s="94"/>
      <c r="AE54" s="94"/>
      <c r="AF54" s="94"/>
      <c r="AG54" s="97"/>
      <c r="AH54" s="94"/>
      <c r="AI54" s="98"/>
      <c r="AJ54" s="98"/>
      <c r="AK54" s="98"/>
      <c r="AL54" s="98"/>
      <c r="AM54" s="98"/>
      <c r="AN54" s="98"/>
      <c r="AO54" s="98"/>
      <c r="AP54" s="98"/>
      <c r="AQ54" s="98"/>
      <c r="AR54" s="98"/>
      <c r="AS54" s="98"/>
    </row>
    <row r="55" spans="2:45" s="92" customFormat="1" ht="12" customHeight="1" thickBot="1" x14ac:dyDescent="0.3">
      <c r="B55" s="139"/>
      <c r="C55" s="69"/>
      <c r="D55" s="69"/>
      <c r="E55" s="69"/>
      <c r="F55" s="69"/>
      <c r="G55" s="70"/>
      <c r="H55" s="70"/>
      <c r="I55" s="69"/>
      <c r="J55" s="68"/>
      <c r="K55" s="134"/>
      <c r="L55" s="69"/>
      <c r="M55" s="69"/>
      <c r="N55" s="69"/>
      <c r="O55" s="69"/>
      <c r="P55" s="70"/>
      <c r="Q55" s="70"/>
      <c r="R55" s="71"/>
      <c r="T55" s="93"/>
      <c r="U55" s="94"/>
      <c r="V55" s="94"/>
      <c r="W55" s="95"/>
      <c r="X55" s="93"/>
      <c r="Y55" s="93"/>
      <c r="Z55" s="96"/>
      <c r="AA55" s="94"/>
      <c r="AB55" s="94"/>
      <c r="AC55" s="94"/>
      <c r="AD55" s="94"/>
      <c r="AE55" s="94"/>
      <c r="AF55" s="94"/>
      <c r="AG55" s="97"/>
      <c r="AH55" s="94"/>
      <c r="AI55" s="98"/>
      <c r="AJ55" s="98"/>
      <c r="AK55" s="98"/>
      <c r="AL55" s="98"/>
      <c r="AM55" s="98"/>
      <c r="AN55" s="98"/>
      <c r="AO55" s="98"/>
      <c r="AP55" s="98"/>
      <c r="AQ55" s="98"/>
      <c r="AR55" s="98"/>
      <c r="AS55" s="98"/>
    </row>
    <row r="56" spans="2:45" s="92" customFormat="1" ht="12" customHeight="1" x14ac:dyDescent="0.25">
      <c r="B56" s="79"/>
      <c r="C56" s="48"/>
      <c r="D56" s="48"/>
      <c r="E56" s="48"/>
      <c r="F56" s="48"/>
      <c r="G56" s="49"/>
      <c r="H56" s="49"/>
      <c r="I56" s="50"/>
      <c r="J56" s="143"/>
      <c r="K56" s="147"/>
      <c r="L56" s="48"/>
      <c r="M56" s="48"/>
      <c r="N56" s="48"/>
      <c r="O56" s="48"/>
      <c r="P56" s="49"/>
      <c r="Q56" s="49"/>
      <c r="R56" s="50"/>
      <c r="T56" s="93"/>
      <c r="U56" s="94"/>
      <c r="V56" s="94"/>
      <c r="W56" s="95"/>
      <c r="X56" s="93"/>
      <c r="Y56" s="93"/>
      <c r="Z56" s="96"/>
      <c r="AA56" s="94"/>
      <c r="AB56" s="94"/>
      <c r="AC56" s="94"/>
      <c r="AD56" s="94"/>
      <c r="AE56" s="94"/>
      <c r="AF56" s="94"/>
      <c r="AG56" s="97"/>
      <c r="AH56" s="94"/>
      <c r="AI56" s="98"/>
      <c r="AJ56" s="98"/>
      <c r="AK56" s="98"/>
      <c r="AL56" s="98"/>
      <c r="AM56" s="98"/>
      <c r="AN56" s="98"/>
      <c r="AO56" s="98"/>
      <c r="AP56" s="98"/>
      <c r="AQ56" s="98"/>
      <c r="AR56" s="98"/>
      <c r="AS56" s="98"/>
    </row>
    <row r="57" spans="2:45" s="92" customFormat="1" ht="17.25" customHeight="1" x14ac:dyDescent="0.25">
      <c r="B57" s="156"/>
      <c r="C57" s="154" t="s">
        <v>231</v>
      </c>
      <c r="D57" s="154"/>
      <c r="E57" s="154"/>
      <c r="F57" s="154"/>
      <c r="G57" s="155"/>
      <c r="H57" s="155"/>
      <c r="I57" s="157"/>
      <c r="J57" s="158"/>
      <c r="K57" s="153"/>
      <c r="L57" s="154" t="s">
        <v>231</v>
      </c>
      <c r="M57" s="154"/>
      <c r="N57" s="154"/>
      <c r="O57" s="154"/>
      <c r="P57" s="155"/>
      <c r="Q57" s="155"/>
      <c r="R57" s="157"/>
      <c r="T57" s="93"/>
      <c r="U57" s="94"/>
      <c r="V57" s="93"/>
      <c r="W57" s="93"/>
      <c r="X57" s="93"/>
      <c r="Y57" s="93"/>
      <c r="Z57" s="93"/>
      <c r="AA57" s="93"/>
      <c r="AB57" s="93"/>
      <c r="AC57" s="94"/>
      <c r="AD57" s="94"/>
      <c r="AE57" s="99"/>
      <c r="AF57" s="99"/>
      <c r="AG57" s="99"/>
      <c r="AH57" s="99"/>
      <c r="AI57" s="98"/>
      <c r="AJ57" s="98"/>
      <c r="AK57" s="98"/>
      <c r="AL57" s="98"/>
      <c r="AM57" s="98"/>
      <c r="AN57" s="98"/>
      <c r="AO57" s="98"/>
      <c r="AP57" s="98"/>
      <c r="AQ57" s="98"/>
      <c r="AR57" s="98"/>
      <c r="AS57" s="98"/>
    </row>
    <row r="58" spans="2:45" s="92" customFormat="1" ht="16.5" customHeight="1" x14ac:dyDescent="0.25">
      <c r="B58" s="51"/>
      <c r="G58" s="83" t="s">
        <v>204</v>
      </c>
      <c r="H58" s="57"/>
      <c r="I58" s="149"/>
      <c r="J58" s="144"/>
      <c r="K58" s="52"/>
      <c r="P58" s="83" t="s">
        <v>204</v>
      </c>
      <c r="Q58" s="57"/>
      <c r="R58" s="149"/>
      <c r="T58" s="100"/>
      <c r="U58" s="101"/>
      <c r="V58" s="101"/>
      <c r="W58" s="101"/>
      <c r="X58" s="101"/>
      <c r="Y58" s="101"/>
      <c r="Z58" s="101"/>
      <c r="AA58" s="101"/>
      <c r="AB58" s="101"/>
      <c r="AC58" s="101"/>
      <c r="AD58" s="101"/>
      <c r="AE58" s="101"/>
      <c r="AF58" s="101"/>
      <c r="AG58" s="101"/>
      <c r="AH58" s="101"/>
      <c r="AI58" s="98"/>
      <c r="AJ58" s="98"/>
      <c r="AK58" s="98"/>
      <c r="AL58" s="98"/>
      <c r="AM58" s="98"/>
      <c r="AN58" s="98"/>
      <c r="AO58" s="98"/>
      <c r="AP58" s="98"/>
      <c r="AQ58" s="98"/>
      <c r="AR58" s="98"/>
      <c r="AS58" s="98"/>
    </row>
    <row r="59" spans="2:45" s="92" customFormat="1" ht="17.25" customHeight="1" x14ac:dyDescent="0.25">
      <c r="B59" s="51"/>
      <c r="C59" s="135" t="s">
        <v>235</v>
      </c>
      <c r="D59" s="59">
        <v>125</v>
      </c>
      <c r="E59" s="60" t="s">
        <v>200</v>
      </c>
      <c r="F59" s="60"/>
      <c r="G59" s="72">
        <f>Tsat_p(D59+Convert_Gauge_to_Absolute)</f>
        <v>352.87053731296623</v>
      </c>
      <c r="H59" s="73" t="s">
        <v>201</v>
      </c>
      <c r="I59" s="150"/>
      <c r="J59" s="138"/>
      <c r="K59" s="52"/>
      <c r="L59" s="135" t="s">
        <v>235</v>
      </c>
      <c r="M59" s="59">
        <f>D78</f>
        <v>50</v>
      </c>
      <c r="N59" s="60" t="s">
        <v>200</v>
      </c>
      <c r="O59" s="60"/>
      <c r="P59" s="72">
        <f>Tsat_p(M59+Convert_Gauge_to_Absolute)</f>
        <v>297.65148506850733</v>
      </c>
      <c r="Q59" s="73" t="s">
        <v>201</v>
      </c>
      <c r="R59" s="150"/>
      <c r="T59" s="93"/>
      <c r="U59" s="94"/>
      <c r="V59" s="93"/>
      <c r="W59" s="93"/>
      <c r="X59" s="93"/>
      <c r="Y59" s="93"/>
      <c r="Z59" s="94"/>
      <c r="AA59" s="102"/>
      <c r="AB59" s="94"/>
      <c r="AC59" s="94"/>
      <c r="AD59" s="94"/>
      <c r="AE59" s="94"/>
      <c r="AF59" s="94"/>
      <c r="AG59" s="94"/>
      <c r="AH59" s="94"/>
      <c r="AI59" s="98"/>
      <c r="AJ59" s="98"/>
      <c r="AK59" s="98"/>
      <c r="AL59" s="98"/>
      <c r="AM59" s="98"/>
      <c r="AN59" s="98"/>
      <c r="AO59" s="98"/>
      <c r="AP59" s="98"/>
      <c r="AQ59" s="98"/>
      <c r="AR59" s="98"/>
      <c r="AS59" s="98"/>
    </row>
    <row r="60" spans="2:45" s="92" customFormat="1" ht="12.5" x14ac:dyDescent="0.25">
      <c r="B60" s="51"/>
      <c r="C60" s="135"/>
      <c r="D60" s="103"/>
      <c r="E60" s="60"/>
      <c r="F60" s="60"/>
      <c r="G60" s="83" t="s">
        <v>205</v>
      </c>
      <c r="H60" s="54"/>
      <c r="I60" s="148"/>
      <c r="J60" s="51"/>
      <c r="K60" s="52"/>
      <c r="L60" s="135"/>
      <c r="M60" s="103"/>
      <c r="N60" s="60"/>
      <c r="O60" s="60"/>
      <c r="P60" s="83" t="s">
        <v>205</v>
      </c>
      <c r="Q60" s="54"/>
      <c r="R60" s="148"/>
      <c r="T60" s="93"/>
      <c r="U60" s="94"/>
      <c r="V60" s="94"/>
      <c r="W60" s="93"/>
      <c r="X60" s="93"/>
      <c r="Y60" s="94"/>
      <c r="Z60" s="94"/>
      <c r="AA60" s="94"/>
      <c r="AB60" s="94"/>
      <c r="AC60" s="94"/>
      <c r="AD60" s="94"/>
      <c r="AE60" s="94"/>
      <c r="AF60" s="94"/>
      <c r="AG60" s="94"/>
      <c r="AH60" s="94"/>
      <c r="AI60" s="98"/>
      <c r="AJ60" s="98"/>
      <c r="AK60" s="98"/>
      <c r="AL60" s="98"/>
      <c r="AM60" s="98"/>
      <c r="AN60" s="98"/>
      <c r="AO60" s="98"/>
      <c r="AP60" s="98"/>
      <c r="AQ60" s="98"/>
      <c r="AR60" s="98"/>
      <c r="AS60" s="98"/>
    </row>
    <row r="61" spans="2:45" s="92" customFormat="1" ht="17.25" customHeight="1" x14ac:dyDescent="0.25">
      <c r="B61" s="51"/>
      <c r="C61" s="135" t="s">
        <v>203</v>
      </c>
      <c r="D61" s="59">
        <v>135</v>
      </c>
      <c r="E61" s="61" t="s">
        <v>201</v>
      </c>
      <c r="F61" s="61"/>
      <c r="G61" s="85" t="str">
        <f>IF(D61=0,"Saturated","Superheated")</f>
        <v>Superheated</v>
      </c>
      <c r="H61" s="61"/>
      <c r="I61" s="55"/>
      <c r="J61" s="51"/>
      <c r="K61" s="52"/>
      <c r="L61" s="135" t="s">
        <v>203</v>
      </c>
      <c r="M61" s="59">
        <v>183.3</v>
      </c>
      <c r="N61" s="61" t="s">
        <v>201</v>
      </c>
      <c r="O61" s="61"/>
      <c r="P61" s="85" t="str">
        <f>IF(M61=0,"Saturated","Superheated")</f>
        <v>Superheated</v>
      </c>
      <c r="Q61" s="61"/>
      <c r="R61" s="55"/>
      <c r="T61" s="93"/>
      <c r="U61" s="94"/>
      <c r="V61" s="93"/>
      <c r="W61" s="93"/>
      <c r="X61" s="93"/>
      <c r="Y61" s="93"/>
      <c r="Z61" s="93"/>
      <c r="AA61" s="93"/>
      <c r="AB61" s="93"/>
      <c r="AC61" s="94"/>
      <c r="AD61" s="94"/>
      <c r="AE61" s="94"/>
      <c r="AF61" s="94"/>
      <c r="AG61" s="94"/>
      <c r="AH61" s="94"/>
      <c r="AI61" s="98"/>
      <c r="AJ61" s="98"/>
      <c r="AK61" s="98"/>
      <c r="AL61" s="98"/>
      <c r="AM61" s="98"/>
      <c r="AN61" s="98"/>
      <c r="AO61" s="98"/>
      <c r="AP61" s="98"/>
      <c r="AQ61" s="98"/>
      <c r="AR61" s="98"/>
      <c r="AS61" s="98"/>
    </row>
    <row r="62" spans="2:45" s="92" customFormat="1" ht="12.5" x14ac:dyDescent="0.25">
      <c r="B62" s="51"/>
      <c r="C62" s="135"/>
      <c r="D62" s="103"/>
      <c r="E62" s="60"/>
      <c r="F62" s="60"/>
      <c r="G62" s="83" t="s">
        <v>0</v>
      </c>
      <c r="H62" s="60"/>
      <c r="I62" s="55"/>
      <c r="J62" s="51"/>
      <c r="K62" s="52"/>
      <c r="L62" s="135"/>
      <c r="M62" s="103"/>
      <c r="N62" s="60"/>
      <c r="O62" s="60"/>
      <c r="P62" s="83" t="s">
        <v>0</v>
      </c>
      <c r="Q62" s="60"/>
      <c r="R62" s="55"/>
      <c r="T62" s="93"/>
      <c r="U62" s="94"/>
      <c r="V62" s="94"/>
      <c r="W62" s="93"/>
      <c r="X62" s="93"/>
      <c r="Y62" s="94"/>
      <c r="Z62" s="94"/>
      <c r="AA62" s="94"/>
      <c r="AB62" s="94"/>
      <c r="AC62" s="94"/>
      <c r="AD62" s="94"/>
      <c r="AE62" s="94"/>
      <c r="AF62" s="94"/>
      <c r="AG62" s="94"/>
      <c r="AH62" s="94"/>
      <c r="AI62" s="98"/>
      <c r="AJ62" s="98"/>
      <c r="AK62" s="98"/>
      <c r="AL62" s="98"/>
      <c r="AM62" s="98"/>
      <c r="AN62" s="98"/>
      <c r="AO62" s="98"/>
      <c r="AP62" s="98"/>
      <c r="AQ62" s="98"/>
      <c r="AR62" s="98"/>
      <c r="AS62" s="98"/>
    </row>
    <row r="63" spans="2:45" s="92" customFormat="1" ht="17.25" customHeight="1" x14ac:dyDescent="0.25">
      <c r="B63" s="51"/>
      <c r="C63" s="135" t="s">
        <v>232</v>
      </c>
      <c r="D63" s="124">
        <f>D61+G59</f>
        <v>487.87053731296623</v>
      </c>
      <c r="E63" s="61" t="s">
        <v>201</v>
      </c>
      <c r="F63" s="61"/>
      <c r="G63" s="74">
        <f>IF(G61="Saturated",hV_p(D59+Convert_Gauge_to_Absolute),h_pt(D59+Convert_Gauge_to_Absolute,D63))</f>
        <v>1269.0254171197957</v>
      </c>
      <c r="H63" s="73" t="s">
        <v>206</v>
      </c>
      <c r="I63" s="55"/>
      <c r="J63" s="145"/>
      <c r="K63" s="52"/>
      <c r="L63" s="135" t="s">
        <v>232</v>
      </c>
      <c r="M63" s="124">
        <f>M61+P59</f>
        <v>480.95148506850734</v>
      </c>
      <c r="N63" s="61" t="s">
        <v>201</v>
      </c>
      <c r="O63" s="61"/>
      <c r="P63" s="74">
        <f>IF(P61="Saturated",hV_p(M59+Convert_Gauge_to_Absolute),h_pt(M59+Convert_Gauge_to_Absolute,M63))</f>
        <v>1273.3366617555155</v>
      </c>
      <c r="Q63" s="73" t="s">
        <v>206</v>
      </c>
      <c r="R63" s="55"/>
      <c r="T63" s="93"/>
      <c r="U63" s="94"/>
      <c r="V63" s="93"/>
      <c r="W63" s="93"/>
      <c r="X63" s="93"/>
      <c r="Y63" s="93"/>
      <c r="Z63" s="93"/>
      <c r="AA63" s="93"/>
      <c r="AB63" s="93"/>
      <c r="AC63" s="94"/>
      <c r="AD63" s="94"/>
      <c r="AE63" s="94"/>
      <c r="AF63" s="94"/>
      <c r="AG63" s="94"/>
      <c r="AH63" s="94"/>
      <c r="AI63" s="98"/>
      <c r="AJ63" s="98"/>
      <c r="AK63" s="98"/>
      <c r="AL63" s="98"/>
      <c r="AM63" s="98"/>
      <c r="AN63" s="98"/>
      <c r="AO63" s="98"/>
      <c r="AP63" s="98"/>
      <c r="AQ63" s="98"/>
      <c r="AR63" s="98"/>
      <c r="AS63" s="98"/>
    </row>
    <row r="64" spans="2:45" s="92" customFormat="1" ht="12.5" x14ac:dyDescent="0.25">
      <c r="B64" s="51"/>
      <c r="C64" s="136"/>
      <c r="G64" s="83" t="s">
        <v>83</v>
      </c>
      <c r="H64" s="60"/>
      <c r="I64" s="151"/>
      <c r="J64" s="51"/>
      <c r="K64" s="52"/>
      <c r="L64" s="136"/>
      <c r="P64" s="83" t="s">
        <v>83</v>
      </c>
      <c r="Q64" s="60"/>
      <c r="R64" s="151"/>
      <c r="T64" s="93"/>
      <c r="U64" s="94"/>
      <c r="V64" s="94"/>
      <c r="W64" s="93"/>
      <c r="X64" s="93"/>
      <c r="Y64" s="94"/>
      <c r="Z64" s="94"/>
      <c r="AA64" s="94"/>
      <c r="AB64" s="94"/>
      <c r="AC64" s="94"/>
      <c r="AD64" s="94"/>
      <c r="AE64" s="94"/>
      <c r="AF64" s="94"/>
      <c r="AG64" s="94"/>
      <c r="AH64" s="94"/>
      <c r="AI64" s="98"/>
      <c r="AJ64" s="98"/>
      <c r="AK64" s="98"/>
      <c r="AL64" s="98"/>
      <c r="AM64" s="98"/>
      <c r="AN64" s="98"/>
      <c r="AO64" s="98"/>
      <c r="AP64" s="98"/>
      <c r="AQ64" s="98"/>
      <c r="AR64" s="98"/>
      <c r="AS64" s="98"/>
    </row>
    <row r="65" spans="2:45" s="92" customFormat="1" ht="17.25" customHeight="1" x14ac:dyDescent="0.25">
      <c r="B65" s="51"/>
      <c r="C65" s="135" t="s">
        <v>233</v>
      </c>
      <c r="D65" s="76">
        <v>450000</v>
      </c>
      <c r="E65" s="61" t="s">
        <v>212</v>
      </c>
      <c r="F65" s="61"/>
      <c r="G65" s="75">
        <f>IF(G61="Saturated",sV_p(D59+Convert_Gauge_to_Absolute),s_pT(D59+Convert_Gauge_to_Absolute,D63))</f>
        <v>1.662270419168814</v>
      </c>
      <c r="H65" s="73" t="s">
        <v>207</v>
      </c>
      <c r="I65" s="55"/>
      <c r="J65" s="51"/>
      <c r="K65" s="52"/>
      <c r="L65" s="135" t="s">
        <v>233</v>
      </c>
      <c r="M65" s="76">
        <v>450000</v>
      </c>
      <c r="N65" s="61" t="s">
        <v>212</v>
      </c>
      <c r="O65" s="61"/>
      <c r="P65" s="75">
        <f>IF(P61="Saturated",sV_p(M59+Convert_Gauge_to_Absolute),s_pT(M59+Convert_Gauge_to_Absolute,M63))</f>
        <v>1.7496911819696643</v>
      </c>
      <c r="Q65" s="73" t="s">
        <v>207</v>
      </c>
      <c r="R65" s="55"/>
      <c r="T65" s="93"/>
      <c r="U65" s="94"/>
      <c r="V65" s="93"/>
      <c r="W65" s="93"/>
      <c r="X65" s="93"/>
      <c r="Y65" s="93"/>
      <c r="Z65" s="93"/>
      <c r="AA65" s="93"/>
      <c r="AB65" s="93"/>
      <c r="AC65" s="94"/>
      <c r="AD65" s="94"/>
      <c r="AE65" s="94"/>
      <c r="AF65" s="94"/>
      <c r="AG65" s="94"/>
      <c r="AH65" s="94"/>
      <c r="AI65" s="98"/>
      <c r="AJ65" s="98"/>
      <c r="AK65" s="98"/>
      <c r="AL65" s="98"/>
      <c r="AM65" s="98"/>
      <c r="AN65" s="98"/>
      <c r="AO65" s="98"/>
      <c r="AP65" s="98"/>
      <c r="AQ65" s="98"/>
      <c r="AR65" s="98"/>
      <c r="AS65" s="98"/>
    </row>
    <row r="66" spans="2:45" s="92" customFormat="1" ht="15.75" customHeight="1" x14ac:dyDescent="0.25">
      <c r="B66" s="51"/>
      <c r="C66" s="53"/>
      <c r="D66" s="103"/>
      <c r="E66" s="60"/>
      <c r="F66" s="60"/>
      <c r="G66" s="83"/>
      <c r="H66" s="54"/>
      <c r="I66" s="148"/>
      <c r="J66" s="51"/>
      <c r="K66" s="52"/>
      <c r="L66" s="53"/>
      <c r="M66" s="103"/>
      <c r="N66" s="60"/>
      <c r="O66" s="60"/>
      <c r="P66" s="83"/>
      <c r="Q66" s="54"/>
      <c r="R66" s="148"/>
      <c r="T66" s="93"/>
      <c r="U66" s="94"/>
      <c r="V66" s="94"/>
      <c r="W66" s="93"/>
      <c r="X66" s="93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8"/>
      <c r="AJ66" s="98"/>
      <c r="AK66" s="98"/>
      <c r="AL66" s="98"/>
      <c r="AM66" s="98"/>
      <c r="AN66" s="98"/>
      <c r="AO66" s="98"/>
      <c r="AP66" s="98"/>
      <c r="AQ66" s="98"/>
      <c r="AR66" s="98"/>
      <c r="AS66" s="98"/>
    </row>
    <row r="67" spans="2:45" s="92" customFormat="1" ht="17.25" customHeight="1" x14ac:dyDescent="0.25">
      <c r="B67" s="156"/>
      <c r="C67" s="154" t="s">
        <v>234</v>
      </c>
      <c r="D67" s="154"/>
      <c r="E67" s="154"/>
      <c r="F67" s="154"/>
      <c r="G67" s="155"/>
      <c r="H67" s="155"/>
      <c r="I67" s="157"/>
      <c r="J67" s="158"/>
      <c r="K67" s="153"/>
      <c r="L67" s="154" t="s">
        <v>234</v>
      </c>
      <c r="M67" s="154"/>
      <c r="N67" s="154"/>
      <c r="O67" s="154"/>
      <c r="P67" s="155"/>
      <c r="Q67" s="155"/>
      <c r="R67" s="157"/>
      <c r="T67" s="93"/>
      <c r="U67" s="94"/>
      <c r="V67" s="93"/>
      <c r="W67" s="93"/>
      <c r="X67" s="93"/>
      <c r="Y67" s="93"/>
      <c r="Z67" s="93"/>
      <c r="AA67" s="93"/>
      <c r="AB67" s="93"/>
      <c r="AC67" s="94"/>
      <c r="AD67" s="94"/>
      <c r="AE67" s="99"/>
      <c r="AF67" s="99"/>
      <c r="AG67" s="99"/>
      <c r="AH67" s="99"/>
      <c r="AI67" s="98"/>
      <c r="AJ67" s="98"/>
      <c r="AK67" s="98"/>
      <c r="AL67" s="98"/>
      <c r="AM67" s="98"/>
      <c r="AN67" s="98"/>
      <c r="AO67" s="98"/>
      <c r="AP67" s="98"/>
      <c r="AQ67" s="98"/>
      <c r="AR67" s="98"/>
      <c r="AS67" s="98"/>
    </row>
    <row r="68" spans="2:45" s="92" customFormat="1" ht="17.25" customHeight="1" x14ac:dyDescent="0.25">
      <c r="B68" s="51"/>
      <c r="C68" s="53"/>
      <c r="D68" s="64"/>
      <c r="E68" s="60"/>
      <c r="F68" s="60"/>
      <c r="G68" s="83" t="s">
        <v>204</v>
      </c>
      <c r="H68" s="57"/>
      <c r="I68" s="152"/>
      <c r="J68" s="146"/>
      <c r="K68" s="52"/>
      <c r="L68" s="53"/>
      <c r="M68" s="64"/>
      <c r="N68" s="60"/>
      <c r="O68" s="60"/>
      <c r="P68" s="83" t="s">
        <v>204</v>
      </c>
      <c r="Q68" s="57"/>
      <c r="R68" s="152"/>
      <c r="T68" s="93"/>
      <c r="U68" s="94"/>
      <c r="V68" s="93"/>
      <c r="W68" s="93"/>
      <c r="X68" s="93"/>
      <c r="Y68" s="93"/>
      <c r="Z68" s="93"/>
      <c r="AA68" s="93"/>
      <c r="AB68" s="93"/>
      <c r="AC68" s="94"/>
      <c r="AD68" s="94"/>
      <c r="AE68" s="94"/>
      <c r="AF68" s="94"/>
      <c r="AG68" s="94"/>
      <c r="AH68" s="94"/>
      <c r="AI68" s="98"/>
      <c r="AJ68" s="98"/>
      <c r="AK68" s="98"/>
      <c r="AL68" s="98"/>
      <c r="AM68" s="98"/>
      <c r="AN68" s="98"/>
      <c r="AO68" s="98"/>
      <c r="AP68" s="98"/>
      <c r="AQ68" s="98"/>
      <c r="AR68" s="98"/>
      <c r="AS68" s="98"/>
    </row>
    <row r="69" spans="2:45" s="92" customFormat="1" ht="17.25" customHeight="1" x14ac:dyDescent="0.25">
      <c r="B69" s="51"/>
      <c r="C69" s="135" t="s">
        <v>236</v>
      </c>
      <c r="D69" s="59">
        <v>450</v>
      </c>
      <c r="E69" s="60" t="s">
        <v>200</v>
      </c>
      <c r="F69" s="60"/>
      <c r="G69" s="72">
        <f>Tsat_p(D69+Convert_Gauge_to_Absolute)</f>
        <v>459.56148318192868</v>
      </c>
      <c r="H69" s="73" t="s">
        <v>201</v>
      </c>
      <c r="I69" s="152"/>
      <c r="J69" s="146"/>
      <c r="K69" s="52"/>
      <c r="L69" s="135" t="s">
        <v>236</v>
      </c>
      <c r="M69" s="59">
        <v>450</v>
      </c>
      <c r="N69" s="60" t="s">
        <v>200</v>
      </c>
      <c r="O69" s="60"/>
      <c r="P69" s="72">
        <f>Tsat_p(M69+Convert_Gauge_to_Absolute)</f>
        <v>459.56148318192868</v>
      </c>
      <c r="Q69" s="73" t="s">
        <v>201</v>
      </c>
      <c r="R69" s="152"/>
      <c r="T69" s="93"/>
      <c r="U69" s="94"/>
      <c r="V69" s="93"/>
      <c r="W69" s="93"/>
      <c r="X69" s="93"/>
      <c r="Y69" s="93"/>
      <c r="Z69" s="93"/>
      <c r="AA69" s="93"/>
      <c r="AB69" s="93"/>
      <c r="AC69" s="94"/>
      <c r="AD69" s="94"/>
      <c r="AE69" s="94"/>
      <c r="AF69" s="94"/>
      <c r="AG69" s="94"/>
      <c r="AH69" s="94"/>
      <c r="AI69" s="98"/>
      <c r="AJ69" s="98"/>
      <c r="AK69" s="98"/>
      <c r="AL69" s="98"/>
      <c r="AM69" s="98"/>
      <c r="AN69" s="98"/>
      <c r="AO69" s="98"/>
      <c r="AP69" s="98"/>
      <c r="AQ69" s="98"/>
      <c r="AR69" s="98"/>
      <c r="AS69" s="98"/>
    </row>
    <row r="70" spans="2:45" s="92" customFormat="1" ht="12.5" x14ac:dyDescent="0.25">
      <c r="B70" s="51"/>
      <c r="C70" s="135"/>
      <c r="D70" s="103"/>
      <c r="E70" s="60"/>
      <c r="F70" s="60"/>
      <c r="G70" s="83" t="s">
        <v>205</v>
      </c>
      <c r="H70" s="54"/>
      <c r="I70" s="148"/>
      <c r="J70" s="51"/>
      <c r="K70" s="52"/>
      <c r="L70" s="135"/>
      <c r="M70" s="103"/>
      <c r="N70" s="60"/>
      <c r="O70" s="60"/>
      <c r="P70" s="83" t="s">
        <v>205</v>
      </c>
      <c r="Q70" s="54"/>
      <c r="R70" s="148"/>
      <c r="T70" s="93"/>
      <c r="U70" s="94"/>
      <c r="V70" s="94"/>
      <c r="W70" s="93"/>
      <c r="X70" s="93"/>
      <c r="Y70" s="94"/>
      <c r="Z70" s="94"/>
      <c r="AA70" s="94"/>
      <c r="AB70" s="94"/>
      <c r="AC70" s="94"/>
      <c r="AD70" s="94"/>
      <c r="AE70" s="94"/>
      <c r="AF70" s="94"/>
      <c r="AG70" s="94"/>
      <c r="AH70" s="94"/>
      <c r="AI70" s="98"/>
      <c r="AJ70" s="98"/>
      <c r="AK70" s="98"/>
      <c r="AL70" s="98"/>
      <c r="AM70" s="98"/>
      <c r="AN70" s="98"/>
      <c r="AO70" s="98"/>
      <c r="AP70" s="98"/>
      <c r="AQ70" s="98"/>
      <c r="AR70" s="98"/>
      <c r="AS70" s="98"/>
    </row>
    <row r="71" spans="2:45" s="92" customFormat="1" ht="17.25" customHeight="1" x14ac:dyDescent="0.25">
      <c r="B71" s="51"/>
      <c r="C71" s="135" t="s">
        <v>237</v>
      </c>
      <c r="D71" s="59">
        <v>300</v>
      </c>
      <c r="E71" s="61" t="s">
        <v>201</v>
      </c>
      <c r="F71" s="61"/>
      <c r="G71" s="85" t="str">
        <f>IF(D71="","Saturated",IF(D71&gt;G69,"Superheated","Subcooled"))</f>
        <v>Subcooled</v>
      </c>
      <c r="H71" s="133"/>
      <c r="I71" s="152"/>
      <c r="J71" s="146"/>
      <c r="K71" s="52"/>
      <c r="L71" s="135" t="s">
        <v>237</v>
      </c>
      <c r="M71" s="59">
        <v>300</v>
      </c>
      <c r="N71" s="61" t="s">
        <v>201</v>
      </c>
      <c r="O71" s="61"/>
      <c r="P71" s="85" t="str">
        <f>IF(M71="","Saturated",IF(M71&gt;P69,"Superheated","Subcooled"))</f>
        <v>Subcooled</v>
      </c>
      <c r="Q71" s="133"/>
      <c r="R71" s="152"/>
      <c r="T71" s="93"/>
      <c r="U71" s="94"/>
      <c r="V71" s="93"/>
      <c r="W71" s="93"/>
      <c r="X71" s="93"/>
      <c r="Y71" s="93"/>
      <c r="Z71" s="93"/>
      <c r="AA71" s="93"/>
      <c r="AB71" s="93"/>
      <c r="AC71" s="94"/>
      <c r="AD71" s="94"/>
      <c r="AE71" s="94"/>
      <c r="AF71" s="94"/>
      <c r="AG71" s="94"/>
      <c r="AH71" s="94"/>
      <c r="AI71" s="98"/>
      <c r="AJ71" s="98"/>
      <c r="AK71" s="98"/>
      <c r="AL71" s="98"/>
      <c r="AM71" s="98"/>
      <c r="AN71" s="98"/>
      <c r="AO71" s="98"/>
      <c r="AP71" s="98"/>
      <c r="AQ71" s="98"/>
      <c r="AR71" s="98"/>
      <c r="AS71" s="98"/>
    </row>
    <row r="72" spans="2:45" s="92" customFormat="1" ht="12.5" x14ac:dyDescent="0.25">
      <c r="B72" s="51"/>
      <c r="C72" s="135"/>
      <c r="D72" s="103"/>
      <c r="E72" s="60"/>
      <c r="F72" s="60"/>
      <c r="G72" s="83" t="s">
        <v>0</v>
      </c>
      <c r="H72" s="60"/>
      <c r="I72" s="55"/>
      <c r="J72" s="51"/>
      <c r="K72" s="52"/>
      <c r="L72" s="135"/>
      <c r="M72" s="103"/>
      <c r="N72" s="60"/>
      <c r="O72" s="60"/>
      <c r="P72" s="83" t="s">
        <v>0</v>
      </c>
      <c r="Q72" s="60"/>
      <c r="R72" s="55"/>
      <c r="T72" s="93"/>
      <c r="U72" s="94"/>
      <c r="V72" s="94"/>
      <c r="W72" s="93"/>
      <c r="X72" s="93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8"/>
      <c r="AJ72" s="98"/>
      <c r="AK72" s="98"/>
      <c r="AL72" s="98"/>
      <c r="AM72" s="98"/>
      <c r="AN72" s="98"/>
      <c r="AO72" s="98"/>
      <c r="AP72" s="98"/>
      <c r="AQ72" s="98"/>
      <c r="AR72" s="98"/>
      <c r="AS72" s="98"/>
    </row>
    <row r="73" spans="2:45" s="92" customFormat="1" ht="17.25" customHeight="1" x14ac:dyDescent="0.25">
      <c r="B73" s="51"/>
      <c r="C73" s="135" t="s">
        <v>240</v>
      </c>
      <c r="D73" s="141">
        <f>D65*(G63-G82)/(G82-G73)</f>
        <v>41419.900751336943</v>
      </c>
      <c r="E73" s="61" t="s">
        <v>212</v>
      </c>
      <c r="F73" s="61"/>
      <c r="G73" s="74">
        <f>IF(G71="Saturated",hV_p(D69+Convert_Gauge_to_Absolute),h_pt(D69+Convert_Gauge_to_Absolute,D71))</f>
        <v>270.49064818271205</v>
      </c>
      <c r="H73" s="73" t="s">
        <v>206</v>
      </c>
      <c r="I73" s="55"/>
      <c r="J73" s="145"/>
      <c r="K73" s="52"/>
      <c r="L73" s="135" t="s">
        <v>240</v>
      </c>
      <c r="M73" s="141">
        <f>M65*(P63-P82)/(P82-P73)</f>
        <v>43541.641002059863</v>
      </c>
      <c r="N73" s="61" t="s">
        <v>212</v>
      </c>
      <c r="O73" s="61"/>
      <c r="P73" s="74">
        <f>IF(P71="Saturated",hV_p(M69+Convert_Gauge_to_Absolute),h_pt(M69+Convert_Gauge_to_Absolute,M71))</f>
        <v>270.49064818271205</v>
      </c>
      <c r="Q73" s="73" t="s">
        <v>206</v>
      </c>
      <c r="R73" s="55"/>
      <c r="T73" s="93"/>
      <c r="U73" s="94"/>
      <c r="V73" s="93"/>
      <c r="W73" s="93"/>
      <c r="X73" s="93"/>
      <c r="Y73" s="93"/>
      <c r="Z73" s="93"/>
      <c r="AA73" s="93"/>
      <c r="AB73" s="93"/>
      <c r="AC73" s="94"/>
      <c r="AD73" s="94"/>
      <c r="AE73" s="94"/>
      <c r="AF73" s="94"/>
      <c r="AG73" s="94"/>
      <c r="AH73" s="94"/>
      <c r="AI73" s="98"/>
      <c r="AJ73" s="98"/>
      <c r="AK73" s="98"/>
      <c r="AL73" s="98"/>
      <c r="AM73" s="98"/>
      <c r="AN73" s="98"/>
      <c r="AO73" s="98"/>
      <c r="AP73" s="98"/>
      <c r="AQ73" s="98"/>
      <c r="AR73" s="98"/>
      <c r="AS73" s="98"/>
    </row>
    <row r="74" spans="2:45" s="92" customFormat="1" ht="17.25" customHeight="1" x14ac:dyDescent="0.25">
      <c r="B74" s="51"/>
      <c r="C74" s="135"/>
      <c r="D74" s="124">
        <f>v_ph(D69+Convert_Gauge_to_Absolute,G73)*D73*Convert_ft3_to_gal/60</f>
        <v>89.955477655483534</v>
      </c>
      <c r="E74" s="61" t="s">
        <v>239</v>
      </c>
      <c r="F74" s="61"/>
      <c r="G74" s="159"/>
      <c r="H74" s="73"/>
      <c r="I74" s="55"/>
      <c r="J74" s="145"/>
      <c r="K74" s="52"/>
      <c r="L74" s="135"/>
      <c r="M74" s="124">
        <f>v_ph(M69+Convert_Gauge_to_Absolute,P73)*M73*Convert_ft3_to_gal/60</f>
        <v>94.563459670227616</v>
      </c>
      <c r="N74" s="61" t="s">
        <v>239</v>
      </c>
      <c r="O74" s="61"/>
      <c r="P74" s="74"/>
      <c r="Q74" s="73"/>
      <c r="R74" s="55"/>
      <c r="T74" s="93"/>
      <c r="U74" s="94"/>
      <c r="V74" s="93"/>
      <c r="W74" s="93"/>
      <c r="X74" s="93"/>
      <c r="Y74" s="93"/>
      <c r="Z74" s="93"/>
      <c r="AA74" s="93"/>
      <c r="AB74" s="93"/>
      <c r="AC74" s="94"/>
      <c r="AD74" s="94"/>
      <c r="AE74" s="94"/>
      <c r="AF74" s="94"/>
      <c r="AG74" s="94"/>
      <c r="AH74" s="94"/>
      <c r="AI74" s="98"/>
      <c r="AJ74" s="98"/>
      <c r="AK74" s="98"/>
      <c r="AL74" s="98"/>
      <c r="AM74" s="98"/>
      <c r="AN74" s="98"/>
      <c r="AO74" s="98"/>
      <c r="AP74" s="98"/>
      <c r="AQ74" s="98"/>
      <c r="AR74" s="98"/>
      <c r="AS74" s="98"/>
    </row>
    <row r="75" spans="2:45" s="92" customFormat="1" ht="9" customHeight="1" x14ac:dyDescent="0.25">
      <c r="B75" s="51"/>
      <c r="C75" s="53"/>
      <c r="D75" s="103"/>
      <c r="E75" s="60"/>
      <c r="F75" s="161"/>
      <c r="G75" s="160"/>
      <c r="H75" s="54"/>
      <c r="I75" s="148"/>
      <c r="J75" s="51"/>
      <c r="K75" s="52"/>
      <c r="L75" s="53"/>
      <c r="M75" s="103"/>
      <c r="N75" s="60"/>
      <c r="O75" s="60"/>
      <c r="P75" s="83"/>
      <c r="Q75" s="54"/>
      <c r="R75" s="148"/>
      <c r="T75" s="93"/>
      <c r="U75" s="94"/>
      <c r="V75" s="94"/>
      <c r="W75" s="93"/>
      <c r="X75" s="93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8"/>
      <c r="AJ75" s="98"/>
      <c r="AK75" s="98"/>
      <c r="AL75" s="98"/>
      <c r="AM75" s="98"/>
      <c r="AN75" s="98"/>
      <c r="AO75" s="98"/>
      <c r="AP75" s="98"/>
      <c r="AQ75" s="98"/>
      <c r="AR75" s="98"/>
      <c r="AS75" s="98"/>
    </row>
    <row r="76" spans="2:45" s="92" customFormat="1" ht="17.25" customHeight="1" x14ac:dyDescent="0.25">
      <c r="B76" s="156"/>
      <c r="C76" s="154" t="s">
        <v>238</v>
      </c>
      <c r="D76" s="154"/>
      <c r="E76" s="154"/>
      <c r="F76" s="154"/>
      <c r="G76" s="155"/>
      <c r="H76" s="155"/>
      <c r="I76" s="157"/>
      <c r="J76" s="158"/>
      <c r="K76" s="153"/>
      <c r="L76" s="154" t="s">
        <v>238</v>
      </c>
      <c r="M76" s="154"/>
      <c r="N76" s="154"/>
      <c r="O76" s="154"/>
      <c r="P76" s="155"/>
      <c r="Q76" s="155"/>
      <c r="R76" s="157"/>
      <c r="T76" s="93"/>
      <c r="U76" s="94"/>
      <c r="V76" s="93"/>
      <c r="W76" s="93"/>
      <c r="X76" s="93"/>
      <c r="Y76" s="93"/>
      <c r="Z76" s="93"/>
      <c r="AA76" s="93"/>
      <c r="AB76" s="93"/>
      <c r="AC76" s="94"/>
      <c r="AD76" s="94"/>
      <c r="AE76" s="99"/>
      <c r="AF76" s="99"/>
      <c r="AG76" s="99"/>
      <c r="AH76" s="99"/>
      <c r="AI76" s="98"/>
      <c r="AJ76" s="98"/>
      <c r="AK76" s="98"/>
      <c r="AL76" s="98"/>
      <c r="AM76" s="98"/>
      <c r="AN76" s="98"/>
      <c r="AO76" s="98"/>
      <c r="AP76" s="98"/>
      <c r="AQ76" s="98"/>
      <c r="AR76" s="98"/>
      <c r="AS76" s="98"/>
    </row>
    <row r="77" spans="2:45" s="92" customFormat="1" ht="16.5" customHeight="1" x14ac:dyDescent="0.25">
      <c r="B77" s="51"/>
      <c r="G77" s="83" t="s">
        <v>204</v>
      </c>
      <c r="H77" s="57"/>
      <c r="I77" s="149"/>
      <c r="J77" s="144"/>
      <c r="K77" s="52"/>
      <c r="P77" s="83" t="s">
        <v>204</v>
      </c>
      <c r="Q77" s="57"/>
      <c r="R77" s="149"/>
      <c r="T77" s="100"/>
      <c r="U77" s="101"/>
      <c r="V77" s="101"/>
      <c r="W77" s="101"/>
      <c r="X77" s="101"/>
      <c r="Y77" s="101"/>
      <c r="Z77" s="101"/>
      <c r="AA77" s="101"/>
      <c r="AB77" s="101"/>
      <c r="AC77" s="101"/>
      <c r="AD77" s="101"/>
      <c r="AE77" s="101"/>
      <c r="AF77" s="101"/>
      <c r="AG77" s="101"/>
      <c r="AH77" s="101"/>
      <c r="AI77" s="98"/>
      <c r="AJ77" s="98"/>
      <c r="AK77" s="98"/>
      <c r="AL77" s="98"/>
      <c r="AM77" s="98"/>
      <c r="AN77" s="98"/>
      <c r="AO77" s="98"/>
      <c r="AP77" s="98"/>
      <c r="AQ77" s="98"/>
      <c r="AR77" s="98"/>
      <c r="AS77" s="98"/>
    </row>
    <row r="78" spans="2:45" s="92" customFormat="1" ht="17.25" customHeight="1" x14ac:dyDescent="0.25">
      <c r="B78" s="51"/>
      <c r="C78" s="135" t="s">
        <v>235</v>
      </c>
      <c r="D78" s="59">
        <v>50</v>
      </c>
      <c r="E78" s="60" t="s">
        <v>200</v>
      </c>
      <c r="F78" s="60"/>
      <c r="G78" s="72">
        <f>Tsat_p(D78+Convert_Gauge_to_Absolute)</f>
        <v>297.65148506850733</v>
      </c>
      <c r="H78" s="73" t="s">
        <v>201</v>
      </c>
      <c r="I78" s="150"/>
      <c r="J78" s="138"/>
      <c r="K78" s="52"/>
      <c r="L78" s="135" t="s">
        <v>235</v>
      </c>
      <c r="M78" s="59">
        <v>50</v>
      </c>
      <c r="N78" s="60" t="s">
        <v>200</v>
      </c>
      <c r="O78" s="60"/>
      <c r="P78" s="72">
        <f>Tsat_p(M78+Convert_Gauge_to_Absolute)</f>
        <v>297.65148506850733</v>
      </c>
      <c r="Q78" s="73" t="s">
        <v>201</v>
      </c>
      <c r="R78" s="150"/>
      <c r="T78" s="93"/>
      <c r="U78" s="94"/>
      <c r="V78" s="93"/>
      <c r="W78" s="93"/>
      <c r="X78" s="93"/>
      <c r="Y78" s="93"/>
      <c r="Z78" s="94"/>
      <c r="AA78" s="102"/>
      <c r="AB78" s="94"/>
      <c r="AC78" s="94"/>
      <c r="AD78" s="94"/>
      <c r="AE78" s="94"/>
      <c r="AF78" s="94"/>
      <c r="AG78" s="94"/>
      <c r="AH78" s="94"/>
      <c r="AI78" s="98"/>
      <c r="AJ78" s="98"/>
      <c r="AK78" s="98"/>
      <c r="AL78" s="98"/>
      <c r="AM78" s="98"/>
      <c r="AN78" s="98"/>
      <c r="AO78" s="98"/>
      <c r="AP78" s="98"/>
      <c r="AQ78" s="98"/>
      <c r="AR78" s="98"/>
      <c r="AS78" s="98"/>
    </row>
    <row r="79" spans="2:45" s="92" customFormat="1" ht="12.5" x14ac:dyDescent="0.25">
      <c r="B79" s="51"/>
      <c r="C79" s="135"/>
      <c r="D79" s="103"/>
      <c r="E79" s="60"/>
      <c r="F79" s="60"/>
      <c r="G79" s="83" t="s">
        <v>205</v>
      </c>
      <c r="H79" s="54"/>
      <c r="I79" s="148"/>
      <c r="J79" s="51"/>
      <c r="K79" s="52"/>
      <c r="L79" s="135"/>
      <c r="M79" s="103"/>
      <c r="N79" s="60"/>
      <c r="O79" s="60"/>
      <c r="P79" s="83" t="s">
        <v>205</v>
      </c>
      <c r="Q79" s="54"/>
      <c r="R79" s="148"/>
      <c r="T79" s="93"/>
      <c r="U79" s="94"/>
      <c r="V79" s="94"/>
      <c r="W79" s="93"/>
      <c r="X79" s="93"/>
      <c r="Y79" s="94"/>
      <c r="Z79" s="94"/>
      <c r="AA79" s="94"/>
      <c r="AB79" s="94"/>
      <c r="AC79" s="94"/>
      <c r="AD79" s="94"/>
      <c r="AE79" s="94"/>
      <c r="AF79" s="94"/>
      <c r="AG79" s="94"/>
      <c r="AH79" s="94"/>
      <c r="AI79" s="98"/>
      <c r="AJ79" s="98"/>
      <c r="AK79" s="98"/>
      <c r="AL79" s="98"/>
      <c r="AM79" s="98"/>
      <c r="AN79" s="98"/>
      <c r="AO79" s="98"/>
      <c r="AP79" s="98"/>
      <c r="AQ79" s="98"/>
      <c r="AR79" s="98"/>
      <c r="AS79" s="98"/>
    </row>
    <row r="80" spans="2:45" s="92" customFormat="1" ht="17.25" customHeight="1" x14ac:dyDescent="0.25">
      <c r="B80" s="51"/>
      <c r="C80" s="135" t="s">
        <v>203</v>
      </c>
      <c r="D80" s="59">
        <v>10</v>
      </c>
      <c r="E80" s="61" t="s">
        <v>201</v>
      </c>
      <c r="F80" s="61"/>
      <c r="G80" s="85" t="str">
        <f>IF(D80=0,"Saturated",IF(D80&gt;0,"Superheated","Subcooled"))</f>
        <v>Superheated</v>
      </c>
      <c r="H80" s="61"/>
      <c r="I80" s="55"/>
      <c r="J80" s="51"/>
      <c r="K80" s="52"/>
      <c r="L80" s="135" t="s">
        <v>203</v>
      </c>
      <c r="M80" s="59">
        <v>10</v>
      </c>
      <c r="N80" s="61" t="s">
        <v>201</v>
      </c>
      <c r="O80" s="61"/>
      <c r="P80" s="85" t="str">
        <f>IF(M80=0,"Saturated",IF(M80&gt;0,"Superheated","Subcooled"))</f>
        <v>Superheated</v>
      </c>
      <c r="Q80" s="61"/>
      <c r="R80" s="55"/>
      <c r="T80" s="93"/>
      <c r="U80" s="94"/>
      <c r="V80" s="93"/>
      <c r="W80" s="93"/>
      <c r="X80" s="93"/>
      <c r="Y80" s="93"/>
      <c r="Z80" s="93"/>
      <c r="AA80" s="93"/>
      <c r="AB80" s="93"/>
      <c r="AC80" s="94"/>
      <c r="AD80" s="94"/>
      <c r="AE80" s="94"/>
      <c r="AF80" s="94"/>
      <c r="AG80" s="94"/>
      <c r="AH80" s="94"/>
      <c r="AI80" s="98"/>
      <c r="AJ80" s="98"/>
      <c r="AK80" s="98"/>
      <c r="AL80" s="98"/>
      <c r="AM80" s="98"/>
      <c r="AN80" s="98"/>
      <c r="AO80" s="98"/>
      <c r="AP80" s="98"/>
      <c r="AQ80" s="98"/>
      <c r="AR80" s="98"/>
      <c r="AS80" s="98"/>
    </row>
    <row r="81" spans="2:45" s="92" customFormat="1" ht="12.5" x14ac:dyDescent="0.25">
      <c r="B81" s="51"/>
      <c r="C81" s="135"/>
      <c r="D81" s="103"/>
      <c r="E81" s="60"/>
      <c r="F81" s="60"/>
      <c r="G81" s="83" t="s">
        <v>0</v>
      </c>
      <c r="H81" s="60"/>
      <c r="I81" s="55"/>
      <c r="J81" s="51"/>
      <c r="K81" s="52"/>
      <c r="L81" s="135"/>
      <c r="M81" s="103"/>
      <c r="N81" s="60"/>
      <c r="O81" s="60"/>
      <c r="P81" s="83" t="s">
        <v>0</v>
      </c>
      <c r="Q81" s="60"/>
      <c r="R81" s="55"/>
      <c r="T81" s="93"/>
      <c r="U81" s="94"/>
      <c r="V81" s="94"/>
      <c r="W81" s="93"/>
      <c r="X81" s="93"/>
      <c r="Y81" s="94"/>
      <c r="Z81" s="94"/>
      <c r="AA81" s="94"/>
      <c r="AB81" s="94"/>
      <c r="AC81" s="94"/>
      <c r="AD81" s="94"/>
      <c r="AE81" s="94"/>
      <c r="AF81" s="94"/>
      <c r="AG81" s="94"/>
      <c r="AH81" s="94"/>
      <c r="AI81" s="98"/>
      <c r="AJ81" s="98"/>
      <c r="AK81" s="98"/>
      <c r="AL81" s="98"/>
      <c r="AM81" s="98"/>
      <c r="AN81" s="98"/>
      <c r="AO81" s="98"/>
      <c r="AP81" s="98"/>
      <c r="AQ81" s="98"/>
      <c r="AR81" s="98"/>
      <c r="AS81" s="98"/>
    </row>
    <row r="82" spans="2:45" s="92" customFormat="1" ht="17.25" customHeight="1" x14ac:dyDescent="0.25">
      <c r="B82" s="51"/>
      <c r="C82" s="135" t="s">
        <v>232</v>
      </c>
      <c r="D82" s="124">
        <f>D80+G78</f>
        <v>307.65148506850733</v>
      </c>
      <c r="E82" s="61" t="s">
        <v>201</v>
      </c>
      <c r="F82" s="61"/>
      <c r="G82" s="74">
        <f>IF(G80="Saturated",hV_p(D78+Convert_Gauge_to_Absolute),h_pt(D78+Convert_Gauge_to_Absolute,D82))</f>
        <v>1184.8627469411997</v>
      </c>
      <c r="H82" s="73" t="s">
        <v>206</v>
      </c>
      <c r="I82" s="55"/>
      <c r="J82" s="145"/>
      <c r="K82" s="52"/>
      <c r="L82" s="135" t="s">
        <v>232</v>
      </c>
      <c r="M82" s="124">
        <f>M80+P78</f>
        <v>307.65148506850733</v>
      </c>
      <c r="N82" s="61" t="s">
        <v>201</v>
      </c>
      <c r="O82" s="61"/>
      <c r="P82" s="74">
        <f>IF(P80="Saturated",hV_p(M78+Convert_Gauge_to_Absolute),h_pt(M78+Convert_Gauge_to_Absolute,M82))</f>
        <v>1184.8627469411997</v>
      </c>
      <c r="Q82" s="73" t="s">
        <v>206</v>
      </c>
      <c r="R82" s="55"/>
      <c r="T82" s="93"/>
      <c r="U82" s="94"/>
      <c r="V82" s="93"/>
      <c r="W82" s="93"/>
      <c r="X82" s="93"/>
      <c r="Y82" s="93"/>
      <c r="Z82" s="93"/>
      <c r="AA82" s="93"/>
      <c r="AB82" s="93"/>
      <c r="AC82" s="94"/>
      <c r="AD82" s="94"/>
      <c r="AE82" s="94"/>
      <c r="AF82" s="94"/>
      <c r="AG82" s="94"/>
      <c r="AH82" s="94"/>
      <c r="AI82" s="98"/>
      <c r="AJ82" s="98"/>
      <c r="AK82" s="98"/>
      <c r="AL82" s="98"/>
      <c r="AM82" s="98"/>
      <c r="AN82" s="98"/>
      <c r="AO82" s="98"/>
      <c r="AP82" s="98"/>
      <c r="AQ82" s="98"/>
      <c r="AR82" s="98"/>
      <c r="AS82" s="98"/>
    </row>
    <row r="83" spans="2:45" s="92" customFormat="1" ht="12.5" x14ac:dyDescent="0.25">
      <c r="B83" s="51"/>
      <c r="C83" s="136"/>
      <c r="G83" s="83"/>
      <c r="H83" s="60"/>
      <c r="I83" s="151"/>
      <c r="J83" s="51"/>
      <c r="K83" s="52"/>
      <c r="L83" s="136"/>
      <c r="P83" s="83"/>
      <c r="Q83" s="60"/>
      <c r="R83" s="151"/>
      <c r="T83" s="93"/>
      <c r="U83" s="94"/>
      <c r="V83" s="94"/>
      <c r="W83" s="93"/>
      <c r="X83" s="93"/>
      <c r="Y83" s="94"/>
      <c r="Z83" s="94"/>
      <c r="AA83" s="94"/>
      <c r="AB83" s="94"/>
      <c r="AC83" s="94"/>
      <c r="AD83" s="94"/>
      <c r="AE83" s="94"/>
      <c r="AF83" s="94"/>
      <c r="AG83" s="94"/>
      <c r="AH83" s="94"/>
      <c r="AI83" s="98"/>
      <c r="AJ83" s="98"/>
      <c r="AK83" s="98"/>
      <c r="AL83" s="98"/>
      <c r="AM83" s="98"/>
      <c r="AN83" s="98"/>
      <c r="AO83" s="98"/>
      <c r="AP83" s="98"/>
      <c r="AQ83" s="98"/>
      <c r="AR83" s="98"/>
      <c r="AS83" s="98"/>
    </row>
    <row r="84" spans="2:45" s="92" customFormat="1" ht="17.25" customHeight="1" x14ac:dyDescent="0.25">
      <c r="B84" s="51"/>
      <c r="C84" s="135" t="s">
        <v>233</v>
      </c>
      <c r="D84" s="140">
        <f>D65+D73</f>
        <v>491419.90075133694</v>
      </c>
      <c r="E84" s="61" t="s">
        <v>212</v>
      </c>
      <c r="F84" s="61"/>
      <c r="G84" s="75"/>
      <c r="H84" s="73"/>
      <c r="I84" s="55"/>
      <c r="J84" s="51"/>
      <c r="K84" s="52"/>
      <c r="L84" s="135" t="s">
        <v>233</v>
      </c>
      <c r="M84" s="140">
        <f>M65+M73</f>
        <v>493541.64100205986</v>
      </c>
      <c r="N84" s="61" t="s">
        <v>212</v>
      </c>
      <c r="O84" s="61"/>
      <c r="P84" s="75"/>
      <c r="Q84" s="73"/>
      <c r="R84" s="55"/>
      <c r="T84" s="93"/>
      <c r="U84" s="94"/>
      <c r="V84" s="93"/>
      <c r="W84" s="93"/>
      <c r="X84" s="93"/>
      <c r="Y84" s="93"/>
      <c r="Z84" s="93"/>
      <c r="AA84" s="93"/>
      <c r="AB84" s="93"/>
      <c r="AC84" s="94"/>
      <c r="AD84" s="94"/>
      <c r="AE84" s="94"/>
      <c r="AF84" s="94"/>
      <c r="AG84" s="94"/>
      <c r="AH84" s="94"/>
      <c r="AI84" s="98"/>
      <c r="AJ84" s="98"/>
      <c r="AK84" s="98"/>
      <c r="AL84" s="98"/>
      <c r="AM84" s="98"/>
      <c r="AN84" s="98"/>
      <c r="AO84" s="98"/>
      <c r="AP84" s="98"/>
      <c r="AQ84" s="98"/>
      <c r="AR84" s="98"/>
      <c r="AS84" s="98"/>
    </row>
    <row r="85" spans="2:45" s="92" customFormat="1" ht="17.25" customHeight="1" x14ac:dyDescent="0.25">
      <c r="B85" s="51"/>
      <c r="C85" s="53"/>
      <c r="D85" s="81"/>
      <c r="E85" s="60"/>
      <c r="F85" s="60"/>
      <c r="G85" s="83"/>
      <c r="H85" s="60"/>
      <c r="I85" s="152"/>
      <c r="J85" s="146"/>
      <c r="K85" s="52"/>
      <c r="L85" s="53"/>
      <c r="M85" s="81"/>
      <c r="N85" s="60"/>
      <c r="O85" s="60"/>
      <c r="P85" s="83"/>
      <c r="Q85" s="60"/>
      <c r="R85" s="152"/>
      <c r="T85" s="93"/>
      <c r="U85" s="94"/>
      <c r="V85" s="93"/>
      <c r="W85" s="93"/>
      <c r="X85" s="93"/>
      <c r="Y85" s="93"/>
      <c r="Z85" s="93"/>
      <c r="AA85" s="93"/>
      <c r="AB85" s="93"/>
      <c r="AC85" s="94"/>
      <c r="AD85" s="94"/>
      <c r="AE85" s="94"/>
      <c r="AF85" s="94"/>
      <c r="AG85" s="94"/>
      <c r="AH85" s="94"/>
      <c r="AI85" s="98"/>
      <c r="AJ85" s="98"/>
      <c r="AK85" s="98"/>
      <c r="AL85" s="98"/>
      <c r="AM85" s="98"/>
      <c r="AN85" s="98"/>
      <c r="AO85" s="98"/>
      <c r="AP85" s="98"/>
      <c r="AQ85" s="98"/>
      <c r="AR85" s="98"/>
      <c r="AS85" s="98"/>
    </row>
    <row r="86" spans="2:45" s="92" customFormat="1" ht="17.25" customHeight="1" thickBot="1" x14ac:dyDescent="0.3">
      <c r="B86" s="68"/>
      <c r="C86" s="69" t="s">
        <v>263</v>
      </c>
      <c r="D86" s="69"/>
      <c r="E86" s="69"/>
      <c r="F86" s="69"/>
      <c r="G86" s="70"/>
      <c r="H86" s="70"/>
      <c r="I86" s="71"/>
      <c r="J86" s="68"/>
      <c r="K86" s="69"/>
      <c r="L86" s="69"/>
      <c r="M86" s="69"/>
      <c r="N86" s="69"/>
      <c r="O86" s="69"/>
      <c r="P86" s="70"/>
      <c r="Q86" s="70"/>
      <c r="R86" s="71"/>
      <c r="T86" s="93"/>
      <c r="U86" s="94"/>
      <c r="V86" s="93"/>
      <c r="W86" s="93"/>
      <c r="X86" s="93"/>
      <c r="Y86" s="93"/>
      <c r="Z86" s="93"/>
      <c r="AA86" s="93"/>
      <c r="AB86" s="93"/>
      <c r="AC86" s="94"/>
      <c r="AD86" s="94"/>
      <c r="AE86" s="94"/>
      <c r="AF86" s="94"/>
      <c r="AG86" s="94"/>
      <c r="AH86" s="94"/>
      <c r="AI86" s="98"/>
      <c r="AJ86" s="98"/>
      <c r="AK86" s="98"/>
      <c r="AL86" s="98"/>
      <c r="AM86" s="98"/>
      <c r="AN86" s="98"/>
      <c r="AO86" s="98"/>
      <c r="AP86" s="98"/>
      <c r="AQ86" s="98"/>
      <c r="AR86" s="98"/>
      <c r="AS86" s="98"/>
    </row>
    <row r="87" spans="2:45" ht="18.75" customHeight="1" x14ac:dyDescent="0.25">
      <c r="B87" s="43"/>
      <c r="C87" s="43"/>
      <c r="D87" s="43"/>
      <c r="E87" s="43"/>
      <c r="F87" s="43"/>
      <c r="G87" s="46"/>
      <c r="H87" s="46"/>
      <c r="I87" s="43"/>
      <c r="J87" s="43"/>
      <c r="K87" s="43"/>
      <c r="L87" s="43"/>
      <c r="M87" s="43"/>
      <c r="N87" s="43"/>
      <c r="O87" s="43"/>
      <c r="P87" s="46"/>
      <c r="Q87" s="46"/>
      <c r="R87" s="43"/>
      <c r="T87" s="104"/>
      <c r="U87" s="105"/>
      <c r="V87" s="104"/>
      <c r="W87" s="104"/>
      <c r="X87" s="104"/>
      <c r="Y87" s="104"/>
      <c r="Z87" s="104"/>
      <c r="AA87" s="104"/>
      <c r="AB87" s="104"/>
      <c r="AC87" s="105"/>
      <c r="AD87" s="105"/>
      <c r="AE87" s="105"/>
      <c r="AF87" s="105"/>
      <c r="AG87" s="105"/>
      <c r="AH87" s="105"/>
      <c r="AI87" s="86"/>
      <c r="AJ87" s="86"/>
      <c r="AK87" s="86"/>
      <c r="AL87" s="86"/>
      <c r="AM87" s="86"/>
      <c r="AN87" s="86"/>
      <c r="AO87" s="86"/>
      <c r="AP87" s="86"/>
      <c r="AQ87" s="86"/>
      <c r="AR87" s="86"/>
      <c r="AS87" s="86"/>
    </row>
    <row r="88" spans="2:45" s="106" customFormat="1" ht="18.75" customHeight="1" x14ac:dyDescent="0.25">
      <c r="B88" s="44"/>
      <c r="C88" s="44"/>
      <c r="D88" s="44"/>
      <c r="E88" s="44"/>
      <c r="F88" s="44"/>
      <c r="G88" s="45"/>
      <c r="H88" s="45"/>
      <c r="I88" s="44"/>
      <c r="J88" s="44"/>
      <c r="K88" s="44"/>
      <c r="L88" s="44"/>
      <c r="M88" s="44"/>
      <c r="N88" s="44"/>
      <c r="O88" s="44"/>
      <c r="P88" s="45"/>
      <c r="Q88" s="45"/>
      <c r="R88" s="44"/>
      <c r="T88" s="107"/>
      <c r="U88" s="108"/>
      <c r="V88" s="107"/>
      <c r="W88" s="107"/>
      <c r="X88" s="107"/>
      <c r="Y88" s="107"/>
      <c r="Z88" s="107"/>
      <c r="AA88" s="107"/>
      <c r="AB88" s="107"/>
      <c r="AC88" s="108"/>
      <c r="AD88" s="108"/>
      <c r="AE88" s="108"/>
      <c r="AF88" s="108"/>
      <c r="AG88" s="108"/>
      <c r="AH88" s="108"/>
    </row>
    <row r="89" spans="2:45" s="106" customFormat="1" ht="18.75" customHeight="1" x14ac:dyDescent="0.25">
      <c r="B89" s="44"/>
      <c r="C89" s="44"/>
      <c r="D89" s="44"/>
      <c r="E89" s="44"/>
      <c r="F89" s="44"/>
      <c r="G89" s="45"/>
      <c r="H89" s="45"/>
      <c r="I89" s="44"/>
      <c r="J89" s="44"/>
      <c r="K89" s="44"/>
      <c r="L89" s="44"/>
      <c r="M89" s="44"/>
      <c r="N89" s="44"/>
      <c r="O89" s="44"/>
      <c r="P89" s="45"/>
      <c r="Q89" s="45"/>
      <c r="R89" s="44"/>
      <c r="T89" s="107"/>
      <c r="U89" s="108"/>
      <c r="V89" s="107"/>
      <c r="W89" s="107"/>
      <c r="X89" s="107"/>
      <c r="Y89" s="107"/>
      <c r="Z89" s="107"/>
      <c r="AA89" s="107"/>
      <c r="AB89" s="107"/>
      <c r="AC89" s="108"/>
      <c r="AD89" s="108"/>
      <c r="AE89" s="108"/>
      <c r="AF89" s="108"/>
      <c r="AG89" s="108"/>
      <c r="AH89" s="108"/>
    </row>
    <row r="90" spans="2:45" s="106" customFormat="1" ht="18.75" customHeight="1" x14ac:dyDescent="0.25">
      <c r="B90" s="44"/>
      <c r="C90" s="44"/>
      <c r="D90" s="44"/>
      <c r="E90" s="44"/>
      <c r="F90" s="44"/>
      <c r="G90" s="45"/>
      <c r="H90" s="45"/>
      <c r="I90" s="44"/>
      <c r="J90" s="44"/>
      <c r="K90" s="44"/>
      <c r="L90" s="44"/>
      <c r="M90" s="44"/>
      <c r="N90" s="44"/>
      <c r="O90" s="44"/>
      <c r="P90" s="45"/>
      <c r="Q90" s="45"/>
      <c r="R90" s="44"/>
      <c r="T90" s="107"/>
      <c r="U90" s="108"/>
      <c r="V90" s="107"/>
      <c r="W90" s="107"/>
      <c r="X90" s="107"/>
      <c r="Y90" s="107"/>
      <c r="Z90" s="107"/>
      <c r="AA90" s="107"/>
      <c r="AB90" s="107"/>
      <c r="AC90" s="108"/>
      <c r="AD90" s="108"/>
      <c r="AE90" s="108"/>
      <c r="AF90" s="108"/>
      <c r="AG90" s="108"/>
      <c r="AH90" s="108"/>
    </row>
    <row r="91" spans="2:45" s="106" customFormat="1" ht="18.75" customHeight="1" x14ac:dyDescent="0.25">
      <c r="B91" s="44"/>
      <c r="C91" s="44"/>
      <c r="D91" s="44"/>
      <c r="E91" s="44"/>
      <c r="F91" s="44"/>
      <c r="G91" s="45"/>
      <c r="H91" s="45"/>
      <c r="I91" s="44"/>
      <c r="J91" s="44"/>
      <c r="K91" s="44"/>
      <c r="L91" s="44"/>
      <c r="M91" s="44"/>
      <c r="N91" s="44"/>
      <c r="O91" s="44"/>
      <c r="P91" s="45"/>
      <c r="Q91" s="45"/>
      <c r="R91" s="44"/>
      <c r="T91" s="107"/>
      <c r="U91" s="108"/>
      <c r="V91" s="107"/>
      <c r="W91" s="107"/>
      <c r="X91" s="107"/>
      <c r="Y91" s="107"/>
      <c r="Z91" s="107"/>
      <c r="AA91" s="107"/>
      <c r="AB91" s="107"/>
      <c r="AC91" s="108"/>
      <c r="AD91" s="108"/>
      <c r="AE91" s="108"/>
      <c r="AF91" s="108"/>
      <c r="AG91" s="108"/>
      <c r="AH91" s="108"/>
    </row>
    <row r="92" spans="2:45" s="106" customFormat="1" ht="18.75" customHeight="1" x14ac:dyDescent="0.25">
      <c r="B92" s="44"/>
      <c r="C92" s="44"/>
      <c r="D92" s="44"/>
      <c r="E92" s="44"/>
      <c r="F92" s="44"/>
      <c r="G92" s="45"/>
      <c r="H92" s="45"/>
      <c r="I92" s="44"/>
      <c r="J92" s="44"/>
      <c r="K92" s="44"/>
      <c r="L92" s="44"/>
      <c r="M92" s="44"/>
      <c r="N92" s="44"/>
      <c r="O92" s="44"/>
      <c r="P92" s="45"/>
      <c r="Q92" s="45"/>
      <c r="R92" s="44"/>
      <c r="T92" s="107"/>
      <c r="U92" s="108"/>
      <c r="V92" s="107"/>
      <c r="W92" s="107"/>
      <c r="X92" s="107"/>
      <c r="Y92" s="107"/>
      <c r="Z92" s="107"/>
      <c r="AA92" s="107"/>
      <c r="AB92" s="107"/>
      <c r="AC92" s="108"/>
      <c r="AD92" s="108"/>
      <c r="AE92" s="108"/>
      <c r="AF92" s="108"/>
      <c r="AG92" s="108"/>
      <c r="AH92" s="108"/>
    </row>
    <row r="93" spans="2:45" s="106" customFormat="1" ht="18.75" customHeight="1" x14ac:dyDescent="0.25">
      <c r="B93" s="44"/>
      <c r="C93" s="44"/>
      <c r="D93" s="44"/>
      <c r="E93" s="44"/>
      <c r="F93" s="44"/>
      <c r="G93" s="45"/>
      <c r="H93" s="45"/>
      <c r="I93" s="44"/>
      <c r="J93" s="44"/>
      <c r="K93" s="44"/>
      <c r="L93" s="44"/>
      <c r="M93" s="44"/>
      <c r="N93" s="44"/>
      <c r="O93" s="44"/>
      <c r="P93" s="45"/>
      <c r="Q93" s="45"/>
      <c r="R93" s="44"/>
      <c r="T93" s="107"/>
      <c r="U93" s="108"/>
      <c r="V93" s="107"/>
      <c r="W93" s="107"/>
      <c r="X93" s="107"/>
      <c r="Y93" s="107"/>
      <c r="Z93" s="107"/>
      <c r="AA93" s="107"/>
      <c r="AB93" s="107"/>
      <c r="AC93" s="108"/>
      <c r="AD93" s="108"/>
      <c r="AE93" s="108"/>
      <c r="AF93" s="108"/>
      <c r="AG93" s="108"/>
      <c r="AH93" s="108"/>
    </row>
    <row r="94" spans="2:45" s="106" customFormat="1" ht="18.75" customHeight="1" x14ac:dyDescent="0.25">
      <c r="B94" s="44"/>
      <c r="C94" s="44"/>
      <c r="D94" s="44"/>
      <c r="E94" s="44"/>
      <c r="F94" s="44"/>
      <c r="G94" s="45"/>
      <c r="H94" s="45"/>
      <c r="I94" s="44"/>
      <c r="J94" s="44"/>
      <c r="K94" s="44"/>
      <c r="L94" s="44"/>
      <c r="M94" s="44"/>
      <c r="N94" s="44"/>
      <c r="O94" s="44"/>
      <c r="P94" s="45"/>
      <c r="Q94" s="45"/>
      <c r="R94" s="44"/>
      <c r="T94" s="107"/>
      <c r="U94" s="108"/>
      <c r="V94" s="107"/>
      <c r="W94" s="107"/>
      <c r="X94" s="107"/>
      <c r="Y94" s="107"/>
      <c r="Z94" s="107"/>
      <c r="AA94" s="107"/>
      <c r="AB94" s="107"/>
      <c r="AC94" s="108"/>
      <c r="AD94" s="108"/>
      <c r="AE94" s="108"/>
      <c r="AF94" s="108"/>
      <c r="AG94" s="108"/>
      <c r="AH94" s="108"/>
    </row>
    <row r="95" spans="2:45" s="106" customFormat="1" ht="18.75" customHeight="1" x14ac:dyDescent="0.25">
      <c r="B95" s="44"/>
      <c r="C95" s="44"/>
      <c r="D95" s="44"/>
      <c r="E95" s="44"/>
      <c r="F95" s="44"/>
      <c r="G95" s="45"/>
      <c r="H95" s="45"/>
      <c r="I95" s="44"/>
      <c r="J95" s="44"/>
      <c r="K95" s="44"/>
      <c r="L95" s="44"/>
      <c r="M95" s="44"/>
      <c r="N95" s="44"/>
      <c r="O95" s="44"/>
      <c r="P95" s="45"/>
      <c r="Q95" s="45"/>
      <c r="R95" s="44"/>
      <c r="T95" s="107"/>
      <c r="U95" s="108"/>
      <c r="V95" s="107"/>
      <c r="W95" s="107"/>
      <c r="X95" s="107"/>
      <c r="Y95" s="107"/>
      <c r="Z95" s="107"/>
      <c r="AA95" s="107"/>
      <c r="AB95" s="107"/>
      <c r="AC95" s="108"/>
      <c r="AD95" s="108"/>
      <c r="AE95" s="108"/>
      <c r="AF95" s="108"/>
      <c r="AG95" s="108"/>
      <c r="AH95" s="108"/>
    </row>
    <row r="96" spans="2:45" s="106" customFormat="1" ht="18.75" customHeight="1" x14ac:dyDescent="0.25">
      <c r="B96" s="44"/>
      <c r="C96" s="44"/>
      <c r="D96" s="44"/>
      <c r="E96" s="44"/>
      <c r="F96" s="44"/>
      <c r="G96" s="45"/>
      <c r="H96" s="45"/>
      <c r="I96" s="44"/>
      <c r="J96" s="44"/>
      <c r="K96" s="44"/>
      <c r="L96" s="44"/>
      <c r="M96" s="44"/>
      <c r="N96" s="44"/>
      <c r="O96" s="44"/>
      <c r="P96" s="45"/>
      <c r="Q96" s="45"/>
      <c r="R96" s="44"/>
      <c r="T96" s="107"/>
      <c r="U96" s="108"/>
      <c r="V96" s="107"/>
      <c r="W96" s="107"/>
      <c r="X96" s="107"/>
      <c r="Y96" s="107"/>
      <c r="Z96" s="107"/>
      <c r="AA96" s="107"/>
      <c r="AB96" s="107"/>
      <c r="AC96" s="108"/>
      <c r="AD96" s="108"/>
      <c r="AE96" s="108"/>
      <c r="AF96" s="108"/>
      <c r="AG96" s="108"/>
      <c r="AH96" s="108"/>
    </row>
    <row r="97" spans="2:34" s="106" customFormat="1" ht="18.75" customHeight="1" x14ac:dyDescent="0.25">
      <c r="B97" s="44"/>
      <c r="C97" s="44"/>
      <c r="D97" s="44"/>
      <c r="E97" s="44"/>
      <c r="F97" s="44"/>
      <c r="G97" s="45"/>
      <c r="H97" s="45"/>
      <c r="I97" s="44"/>
      <c r="J97" s="44"/>
      <c r="K97" s="44"/>
      <c r="L97" s="44"/>
      <c r="M97" s="44"/>
      <c r="N97" s="44"/>
      <c r="O97" s="44"/>
      <c r="P97" s="45"/>
      <c r="Q97" s="45"/>
      <c r="R97" s="44"/>
      <c r="T97" s="107"/>
      <c r="U97" s="108"/>
      <c r="V97" s="107"/>
      <c r="W97" s="107"/>
      <c r="X97" s="107"/>
      <c r="Y97" s="107"/>
      <c r="Z97" s="107"/>
      <c r="AA97" s="107"/>
      <c r="AB97" s="107"/>
      <c r="AC97" s="108"/>
      <c r="AD97" s="108"/>
      <c r="AE97" s="108"/>
      <c r="AF97" s="108"/>
      <c r="AG97" s="108"/>
      <c r="AH97" s="108"/>
    </row>
    <row r="98" spans="2:34" s="106" customFormat="1" ht="18.75" customHeight="1" x14ac:dyDescent="0.25">
      <c r="B98" s="44"/>
      <c r="C98" s="44"/>
      <c r="D98" s="44"/>
      <c r="E98" s="44"/>
      <c r="F98" s="44"/>
      <c r="G98" s="45"/>
      <c r="H98" s="45"/>
      <c r="I98" s="44"/>
      <c r="J98" s="44"/>
      <c r="K98" s="44"/>
      <c r="L98" s="44"/>
      <c r="M98" s="44"/>
      <c r="N98" s="44"/>
      <c r="O98" s="44"/>
      <c r="P98" s="45"/>
      <c r="Q98" s="45"/>
      <c r="R98" s="44"/>
      <c r="T98" s="107"/>
      <c r="U98" s="108"/>
      <c r="V98" s="107"/>
      <c r="W98" s="107"/>
      <c r="X98" s="107"/>
      <c r="Y98" s="107"/>
      <c r="Z98" s="107"/>
      <c r="AA98" s="107"/>
      <c r="AB98" s="107"/>
      <c r="AC98" s="108"/>
      <c r="AD98" s="108"/>
      <c r="AE98" s="108"/>
      <c r="AF98" s="108"/>
      <c r="AG98" s="108"/>
      <c r="AH98" s="108"/>
    </row>
    <row r="99" spans="2:34" s="106" customFormat="1" ht="18.75" customHeight="1" x14ac:dyDescent="0.25">
      <c r="B99" s="44"/>
      <c r="C99" s="44"/>
      <c r="D99" s="44"/>
      <c r="E99" s="44"/>
      <c r="F99" s="44"/>
      <c r="G99" s="45"/>
      <c r="H99" s="45"/>
      <c r="I99" s="44"/>
      <c r="J99" s="44"/>
      <c r="K99" s="44"/>
      <c r="L99" s="44"/>
      <c r="M99" s="44"/>
      <c r="N99" s="44"/>
      <c r="O99" s="44"/>
      <c r="P99" s="45"/>
      <c r="Q99" s="45"/>
      <c r="R99" s="44"/>
      <c r="T99" s="107"/>
      <c r="U99" s="108"/>
      <c r="V99" s="107"/>
      <c r="W99" s="107"/>
      <c r="X99" s="107"/>
      <c r="Y99" s="107"/>
      <c r="Z99" s="107"/>
      <c r="AA99" s="107"/>
      <c r="AB99" s="107"/>
      <c r="AC99" s="108"/>
      <c r="AD99" s="108"/>
      <c r="AE99" s="108"/>
      <c r="AF99" s="108"/>
      <c r="AG99" s="108"/>
      <c r="AH99" s="108"/>
    </row>
    <row r="100" spans="2:34" s="106" customFormat="1" ht="18.75" customHeight="1" x14ac:dyDescent="0.25">
      <c r="B100" s="44"/>
      <c r="C100" s="44"/>
      <c r="D100" s="44"/>
      <c r="E100" s="44"/>
      <c r="F100" s="44"/>
      <c r="G100" s="45"/>
      <c r="H100" s="45"/>
      <c r="I100" s="44"/>
      <c r="J100" s="44"/>
      <c r="K100" s="44"/>
      <c r="L100" s="44"/>
      <c r="M100" s="44"/>
      <c r="N100" s="44"/>
      <c r="O100" s="44"/>
      <c r="P100" s="45"/>
      <c r="Q100" s="45"/>
      <c r="R100" s="44"/>
      <c r="T100" s="107"/>
      <c r="U100" s="108"/>
      <c r="V100" s="107"/>
      <c r="W100" s="107"/>
      <c r="X100" s="107"/>
      <c r="Y100" s="107"/>
      <c r="Z100" s="107"/>
      <c r="AA100" s="107"/>
      <c r="AB100" s="107"/>
      <c r="AC100" s="108"/>
      <c r="AD100" s="108"/>
      <c r="AE100" s="108"/>
      <c r="AF100" s="108"/>
      <c r="AG100" s="108"/>
      <c r="AH100" s="108"/>
    </row>
    <row r="101" spans="2:34" s="106" customFormat="1" ht="18.75" customHeight="1" x14ac:dyDescent="0.25">
      <c r="B101" s="44"/>
      <c r="C101" s="44"/>
      <c r="D101" s="44"/>
      <c r="E101" s="44"/>
      <c r="F101" s="44"/>
      <c r="G101" s="45"/>
      <c r="H101" s="45"/>
      <c r="I101" s="44"/>
      <c r="J101" s="44"/>
      <c r="K101" s="44"/>
      <c r="L101" s="44"/>
      <c r="M101" s="44"/>
      <c r="N101" s="44"/>
      <c r="O101" s="44"/>
      <c r="P101" s="45"/>
      <c r="Q101" s="45"/>
      <c r="R101" s="44"/>
      <c r="T101" s="107"/>
      <c r="U101" s="108"/>
      <c r="V101" s="107"/>
      <c r="W101" s="107"/>
      <c r="X101" s="107"/>
      <c r="Y101" s="107"/>
      <c r="Z101" s="107"/>
      <c r="AA101" s="107"/>
      <c r="AB101" s="107"/>
      <c r="AC101" s="108"/>
      <c r="AD101" s="108"/>
      <c r="AE101" s="108"/>
      <c r="AF101" s="108"/>
      <c r="AG101" s="108"/>
      <c r="AH101" s="108"/>
    </row>
    <row r="102" spans="2:34" s="106" customFormat="1" ht="18.75" customHeight="1" x14ac:dyDescent="0.25">
      <c r="B102" s="44"/>
      <c r="C102" s="44"/>
      <c r="D102" s="44"/>
      <c r="E102" s="44"/>
      <c r="F102" s="44"/>
      <c r="G102" s="45"/>
      <c r="H102" s="45"/>
      <c r="I102" s="44"/>
      <c r="J102" s="44"/>
      <c r="K102" s="44"/>
      <c r="L102" s="44"/>
      <c r="M102" s="44"/>
      <c r="N102" s="44"/>
      <c r="O102" s="44"/>
      <c r="P102" s="45"/>
      <c r="Q102" s="45"/>
      <c r="R102" s="44"/>
      <c r="T102" s="107"/>
      <c r="U102" s="108"/>
      <c r="V102" s="107"/>
      <c r="W102" s="107"/>
      <c r="X102" s="107"/>
      <c r="Y102" s="107"/>
      <c r="Z102" s="107"/>
      <c r="AA102" s="107"/>
      <c r="AB102" s="107"/>
      <c r="AC102" s="108"/>
      <c r="AD102" s="108"/>
      <c r="AE102" s="108"/>
      <c r="AF102" s="108"/>
      <c r="AG102" s="108"/>
      <c r="AH102" s="108"/>
    </row>
    <row r="103" spans="2:34" s="106" customFormat="1" ht="18.75" customHeight="1" x14ac:dyDescent="0.25">
      <c r="B103" s="44"/>
      <c r="C103" s="44"/>
      <c r="D103" s="44"/>
      <c r="E103" s="44"/>
      <c r="F103" s="44"/>
      <c r="G103" s="45"/>
      <c r="H103" s="45"/>
      <c r="I103" s="44"/>
      <c r="J103" s="44"/>
      <c r="K103" s="44"/>
      <c r="L103" s="44"/>
      <c r="M103" s="44"/>
      <c r="N103" s="44"/>
      <c r="O103" s="44"/>
      <c r="P103" s="45"/>
      <c r="Q103" s="45"/>
      <c r="R103" s="44"/>
      <c r="T103" s="107"/>
      <c r="U103" s="108"/>
      <c r="V103" s="107"/>
      <c r="W103" s="107"/>
      <c r="X103" s="107"/>
      <c r="Y103" s="107"/>
      <c r="Z103" s="107"/>
      <c r="AA103" s="107"/>
      <c r="AB103" s="107"/>
      <c r="AC103" s="108"/>
      <c r="AD103" s="108"/>
      <c r="AE103" s="108"/>
      <c r="AF103" s="108"/>
      <c r="AG103" s="108"/>
      <c r="AH103" s="108"/>
    </row>
    <row r="104" spans="2:34" s="106" customFormat="1" ht="18.75" customHeight="1" x14ac:dyDescent="0.25">
      <c r="B104" s="44"/>
      <c r="C104" s="44"/>
      <c r="D104" s="44"/>
      <c r="E104" s="44"/>
      <c r="F104" s="44"/>
      <c r="G104" s="45"/>
      <c r="H104" s="45"/>
      <c r="I104" s="44"/>
      <c r="J104" s="44"/>
      <c r="K104" s="44"/>
      <c r="L104" s="44"/>
      <c r="M104" s="44"/>
      <c r="N104" s="44"/>
      <c r="O104" s="44"/>
      <c r="P104" s="45"/>
      <c r="Q104" s="45"/>
      <c r="R104" s="44"/>
      <c r="T104" s="107"/>
      <c r="U104" s="108"/>
      <c r="V104" s="107"/>
      <c r="W104" s="107"/>
      <c r="X104" s="107"/>
      <c r="Y104" s="107"/>
      <c r="Z104" s="107"/>
      <c r="AA104" s="107"/>
      <c r="AB104" s="107"/>
      <c r="AC104" s="108"/>
      <c r="AD104" s="108"/>
      <c r="AE104" s="108"/>
      <c r="AF104" s="108"/>
      <c r="AG104" s="108"/>
      <c r="AH104" s="108"/>
    </row>
    <row r="105" spans="2:34" s="106" customFormat="1" ht="18.75" customHeight="1" x14ac:dyDescent="0.25">
      <c r="B105" s="44"/>
      <c r="C105" s="44"/>
      <c r="D105" s="44"/>
      <c r="E105" s="44"/>
      <c r="F105" s="44"/>
      <c r="G105" s="45"/>
      <c r="H105" s="45"/>
      <c r="I105" s="44"/>
      <c r="J105" s="44"/>
      <c r="K105" s="44"/>
      <c r="L105" s="44"/>
      <c r="M105" s="44"/>
      <c r="N105" s="44"/>
      <c r="O105" s="44"/>
      <c r="P105" s="45"/>
      <c r="Q105" s="45"/>
      <c r="R105" s="44"/>
      <c r="T105" s="107"/>
      <c r="U105" s="108"/>
      <c r="V105" s="107"/>
      <c r="W105" s="107"/>
      <c r="X105" s="107"/>
      <c r="Y105" s="107"/>
      <c r="Z105" s="107"/>
      <c r="AA105" s="107"/>
      <c r="AB105" s="107"/>
      <c r="AC105" s="108"/>
      <c r="AD105" s="108"/>
      <c r="AE105" s="108"/>
      <c r="AF105" s="108"/>
      <c r="AG105" s="108"/>
      <c r="AH105" s="108"/>
    </row>
    <row r="106" spans="2:34" s="106" customFormat="1" ht="18.75" customHeight="1" x14ac:dyDescent="0.25">
      <c r="B106" s="44"/>
      <c r="C106" s="44"/>
      <c r="D106" s="44"/>
      <c r="E106" s="44"/>
      <c r="F106" s="44"/>
      <c r="G106" s="45"/>
      <c r="H106" s="45"/>
      <c r="I106" s="44"/>
      <c r="J106" s="44"/>
      <c r="K106" s="44"/>
      <c r="L106" s="44"/>
      <c r="M106" s="44"/>
      <c r="N106" s="44"/>
      <c r="O106" s="44"/>
      <c r="P106" s="45"/>
      <c r="Q106" s="45"/>
      <c r="R106" s="44"/>
      <c r="T106" s="107"/>
      <c r="U106" s="108"/>
      <c r="V106" s="107"/>
      <c r="W106" s="107"/>
      <c r="X106" s="107"/>
      <c r="Y106" s="107"/>
      <c r="Z106" s="107"/>
      <c r="AA106" s="107"/>
      <c r="AB106" s="107"/>
      <c r="AC106" s="108"/>
      <c r="AD106" s="108"/>
      <c r="AE106" s="108"/>
      <c r="AF106" s="108"/>
      <c r="AG106" s="108"/>
      <c r="AH106" s="108"/>
    </row>
    <row r="107" spans="2:34" s="106" customFormat="1" ht="18.75" customHeight="1" x14ac:dyDescent="0.25">
      <c r="B107" s="44"/>
      <c r="C107" s="44"/>
      <c r="D107" s="44"/>
      <c r="E107" s="44"/>
      <c r="F107" s="44"/>
      <c r="G107" s="45"/>
      <c r="H107" s="45"/>
      <c r="I107" s="44"/>
      <c r="J107" s="44"/>
      <c r="K107" s="44"/>
      <c r="L107" s="44"/>
      <c r="M107" s="44"/>
      <c r="N107" s="44"/>
      <c r="O107" s="44"/>
      <c r="P107" s="45"/>
      <c r="Q107" s="45"/>
      <c r="R107" s="44"/>
      <c r="T107" s="107"/>
      <c r="U107" s="108"/>
      <c r="V107" s="107"/>
      <c r="W107" s="107"/>
      <c r="X107" s="107"/>
      <c r="Y107" s="107"/>
      <c r="Z107" s="107"/>
      <c r="AA107" s="107"/>
      <c r="AB107" s="107"/>
      <c r="AC107" s="108"/>
      <c r="AD107" s="108"/>
      <c r="AE107" s="108"/>
      <c r="AF107" s="108"/>
      <c r="AG107" s="108"/>
      <c r="AH107" s="108"/>
    </row>
    <row r="108" spans="2:34" s="106" customFormat="1" ht="18.75" customHeight="1" x14ac:dyDescent="0.25">
      <c r="B108" s="44"/>
      <c r="C108" s="44"/>
      <c r="D108" s="44"/>
      <c r="E108" s="44"/>
      <c r="F108" s="44"/>
      <c r="G108" s="45"/>
      <c r="H108" s="45"/>
      <c r="I108" s="44"/>
      <c r="J108" s="44"/>
      <c r="K108" s="44"/>
      <c r="L108" s="44"/>
      <c r="M108" s="44"/>
      <c r="N108" s="44"/>
      <c r="O108" s="44"/>
      <c r="P108" s="45"/>
      <c r="Q108" s="45"/>
      <c r="R108" s="44"/>
      <c r="T108" s="107"/>
      <c r="U108" s="108"/>
      <c r="V108" s="107"/>
      <c r="W108" s="107"/>
      <c r="X108" s="107"/>
      <c r="Y108" s="107"/>
      <c r="Z108" s="107"/>
      <c r="AA108" s="107"/>
      <c r="AB108" s="107"/>
      <c r="AC108" s="108"/>
      <c r="AD108" s="108"/>
      <c r="AE108" s="108"/>
      <c r="AF108" s="108"/>
      <c r="AG108" s="108"/>
      <c r="AH108" s="108"/>
    </row>
    <row r="109" spans="2:34" s="106" customFormat="1" ht="18.75" customHeight="1" x14ac:dyDescent="0.25">
      <c r="B109" s="44"/>
      <c r="C109" s="44"/>
      <c r="D109" s="44"/>
      <c r="E109" s="44"/>
      <c r="F109" s="44"/>
      <c r="G109" s="45"/>
      <c r="H109" s="45"/>
      <c r="I109" s="44"/>
      <c r="J109" s="44"/>
      <c r="K109" s="44"/>
      <c r="L109" s="44"/>
      <c r="M109" s="44"/>
      <c r="N109" s="44"/>
      <c r="O109" s="44"/>
      <c r="P109" s="45"/>
      <c r="Q109" s="45"/>
      <c r="R109" s="44"/>
      <c r="T109" s="107"/>
      <c r="U109" s="108"/>
      <c r="V109" s="107"/>
      <c r="W109" s="107"/>
      <c r="X109" s="107"/>
      <c r="Y109" s="107"/>
      <c r="Z109" s="107"/>
      <c r="AA109" s="107"/>
      <c r="AB109" s="107"/>
      <c r="AC109" s="108"/>
      <c r="AD109" s="108"/>
      <c r="AE109" s="108"/>
      <c r="AF109" s="108"/>
      <c r="AG109" s="108"/>
      <c r="AH109" s="108"/>
    </row>
    <row r="110" spans="2:34" s="106" customFormat="1" ht="18.75" customHeight="1" x14ac:dyDescent="0.25">
      <c r="B110" s="44"/>
      <c r="C110" s="44"/>
      <c r="D110" s="44"/>
      <c r="E110" s="44"/>
      <c r="F110" s="44"/>
      <c r="G110" s="45"/>
      <c r="H110" s="45"/>
      <c r="I110" s="44"/>
      <c r="J110" s="44"/>
      <c r="K110" s="44"/>
      <c r="L110" s="44"/>
      <c r="M110" s="44"/>
      <c r="N110" s="44"/>
      <c r="O110" s="44"/>
      <c r="P110" s="45"/>
      <c r="Q110" s="45"/>
      <c r="R110" s="44"/>
      <c r="T110" s="107"/>
      <c r="U110" s="108"/>
      <c r="V110" s="107"/>
      <c r="W110" s="107"/>
      <c r="X110" s="107"/>
      <c r="Y110" s="107"/>
      <c r="Z110" s="107"/>
      <c r="AA110" s="107"/>
      <c r="AB110" s="107"/>
      <c r="AC110" s="108"/>
      <c r="AD110" s="108"/>
      <c r="AE110" s="108"/>
      <c r="AF110" s="108"/>
      <c r="AG110" s="108"/>
      <c r="AH110" s="108"/>
    </row>
    <row r="111" spans="2:34" s="106" customFormat="1" ht="18.75" customHeight="1" x14ac:dyDescent="0.25">
      <c r="B111" s="44"/>
      <c r="C111" s="44"/>
      <c r="D111" s="44"/>
      <c r="E111" s="44"/>
      <c r="F111" s="44"/>
      <c r="G111" s="45"/>
      <c r="H111" s="45"/>
      <c r="I111" s="44"/>
      <c r="J111" s="44"/>
      <c r="K111" s="44"/>
      <c r="L111" s="44"/>
      <c r="M111" s="44"/>
      <c r="N111" s="44"/>
      <c r="O111" s="44"/>
      <c r="P111" s="45"/>
      <c r="Q111" s="45"/>
      <c r="R111" s="44"/>
      <c r="T111" s="107"/>
      <c r="U111" s="108"/>
      <c r="V111" s="107"/>
      <c r="W111" s="107"/>
      <c r="X111" s="107"/>
      <c r="Y111" s="107"/>
      <c r="Z111" s="107"/>
      <c r="AA111" s="107"/>
      <c r="AB111" s="107"/>
      <c r="AC111" s="108"/>
      <c r="AD111" s="108"/>
      <c r="AE111" s="108"/>
      <c r="AF111" s="108"/>
      <c r="AG111" s="108"/>
      <c r="AH111" s="108"/>
    </row>
    <row r="112" spans="2:34" s="106" customFormat="1" ht="18.75" customHeight="1" x14ac:dyDescent="0.25">
      <c r="B112" s="44"/>
      <c r="C112" s="44"/>
      <c r="D112" s="44"/>
      <c r="E112" s="44"/>
      <c r="F112" s="44"/>
      <c r="G112" s="45"/>
      <c r="H112" s="45"/>
      <c r="I112" s="44"/>
      <c r="J112" s="44"/>
      <c r="K112" s="44"/>
      <c r="L112" s="44"/>
      <c r="M112" s="44"/>
      <c r="N112" s="44"/>
      <c r="O112" s="44"/>
      <c r="P112" s="45"/>
      <c r="Q112" s="45"/>
      <c r="R112" s="44"/>
      <c r="T112" s="107"/>
      <c r="U112" s="108"/>
      <c r="V112" s="107"/>
      <c r="W112" s="107"/>
      <c r="X112" s="107"/>
      <c r="Y112" s="107"/>
      <c r="Z112" s="107"/>
      <c r="AA112" s="107"/>
      <c r="AB112" s="107"/>
      <c r="AC112" s="108"/>
      <c r="AD112" s="108"/>
      <c r="AE112" s="108"/>
      <c r="AF112" s="108"/>
      <c r="AG112" s="108"/>
      <c r="AH112" s="108"/>
    </row>
    <row r="113" spans="2:34" s="106" customFormat="1" ht="18.75" customHeight="1" x14ac:dyDescent="0.25">
      <c r="B113" s="44"/>
      <c r="C113" s="44"/>
      <c r="D113" s="44"/>
      <c r="E113" s="44"/>
      <c r="F113" s="44"/>
      <c r="G113" s="45"/>
      <c r="H113" s="45"/>
      <c r="I113" s="44"/>
      <c r="J113" s="44"/>
      <c r="K113" s="44"/>
      <c r="L113" s="44"/>
      <c r="M113" s="44"/>
      <c r="N113" s="44"/>
      <c r="O113" s="44"/>
      <c r="P113" s="45"/>
      <c r="Q113" s="45"/>
      <c r="R113" s="44"/>
      <c r="T113" s="107"/>
      <c r="U113" s="108"/>
      <c r="V113" s="107"/>
      <c r="W113" s="107"/>
      <c r="X113" s="107"/>
      <c r="Y113" s="107"/>
      <c r="Z113" s="107"/>
      <c r="AA113" s="107"/>
      <c r="AB113" s="107"/>
      <c r="AC113" s="108"/>
      <c r="AD113" s="108"/>
      <c r="AE113" s="108"/>
      <c r="AF113" s="108"/>
      <c r="AG113" s="108"/>
      <c r="AH113" s="108"/>
    </row>
    <row r="114" spans="2:34" s="106" customFormat="1" ht="18.75" customHeight="1" x14ac:dyDescent="0.25">
      <c r="B114" s="44"/>
      <c r="C114" s="44"/>
      <c r="D114" s="44"/>
      <c r="E114" s="44"/>
      <c r="F114" s="44"/>
      <c r="G114" s="45"/>
      <c r="H114" s="45"/>
      <c r="I114" s="44"/>
      <c r="J114" s="44"/>
      <c r="K114" s="44"/>
      <c r="L114" s="44"/>
      <c r="M114" s="44"/>
      <c r="N114" s="44"/>
      <c r="O114" s="44"/>
      <c r="P114" s="45"/>
      <c r="Q114" s="45"/>
      <c r="R114" s="44"/>
      <c r="T114" s="107"/>
      <c r="U114" s="108"/>
      <c r="V114" s="107"/>
      <c r="W114" s="107"/>
      <c r="X114" s="107"/>
      <c r="Y114" s="107"/>
      <c r="Z114" s="107"/>
      <c r="AA114" s="107"/>
      <c r="AB114" s="107"/>
      <c r="AC114" s="108"/>
      <c r="AD114" s="108"/>
      <c r="AE114" s="108"/>
      <c r="AF114" s="108"/>
      <c r="AG114" s="108"/>
      <c r="AH114" s="108"/>
    </row>
    <row r="115" spans="2:34" s="106" customFormat="1" ht="18.75" customHeight="1" x14ac:dyDescent="0.25">
      <c r="B115" s="44"/>
      <c r="C115" s="44"/>
      <c r="D115" s="44"/>
      <c r="E115" s="44"/>
      <c r="F115" s="44"/>
      <c r="G115" s="45"/>
      <c r="H115" s="45"/>
      <c r="I115" s="44"/>
      <c r="J115" s="44"/>
      <c r="K115" s="44"/>
      <c r="L115" s="44"/>
      <c r="M115" s="44"/>
      <c r="N115" s="44"/>
      <c r="O115" s="44"/>
      <c r="P115" s="45"/>
      <c r="Q115" s="45"/>
      <c r="R115" s="44"/>
      <c r="T115" s="107"/>
      <c r="U115" s="108"/>
      <c r="V115" s="107"/>
      <c r="W115" s="107"/>
      <c r="X115" s="107"/>
      <c r="Y115" s="107"/>
      <c r="Z115" s="107"/>
      <c r="AA115" s="107"/>
      <c r="AB115" s="107"/>
      <c r="AC115" s="108"/>
      <c r="AD115" s="108"/>
      <c r="AE115" s="108"/>
      <c r="AF115" s="108"/>
      <c r="AG115" s="108"/>
      <c r="AH115" s="108"/>
    </row>
    <row r="116" spans="2:34" s="106" customFormat="1" ht="18.75" customHeight="1" x14ac:dyDescent="0.25">
      <c r="B116" s="44"/>
      <c r="C116" s="44"/>
      <c r="D116" s="44"/>
      <c r="E116" s="44"/>
      <c r="F116" s="44"/>
      <c r="G116" s="45"/>
      <c r="H116" s="45"/>
      <c r="I116" s="44"/>
      <c r="J116" s="44"/>
      <c r="K116" s="44"/>
      <c r="L116" s="44"/>
      <c r="M116" s="44"/>
      <c r="N116" s="44"/>
      <c r="O116" s="44"/>
      <c r="P116" s="45"/>
      <c r="Q116" s="45"/>
      <c r="R116" s="44"/>
      <c r="T116" s="107"/>
      <c r="U116" s="108"/>
      <c r="V116" s="107"/>
      <c r="W116" s="107"/>
      <c r="X116" s="107"/>
      <c r="Y116" s="107"/>
      <c r="Z116" s="107"/>
      <c r="AA116" s="107"/>
      <c r="AB116" s="107"/>
      <c r="AC116" s="108"/>
      <c r="AD116" s="108"/>
      <c r="AE116" s="108"/>
      <c r="AF116" s="108"/>
      <c r="AG116" s="108"/>
      <c r="AH116" s="108"/>
    </row>
    <row r="117" spans="2:34" s="106" customFormat="1" ht="18.75" customHeight="1" x14ac:dyDescent="0.25">
      <c r="B117" s="44"/>
      <c r="C117" s="44"/>
      <c r="D117" s="44"/>
      <c r="E117" s="44"/>
      <c r="F117" s="44"/>
      <c r="G117" s="45"/>
      <c r="H117" s="45"/>
      <c r="I117" s="44"/>
      <c r="J117" s="44"/>
      <c r="K117" s="44"/>
      <c r="L117" s="44"/>
      <c r="M117" s="44"/>
      <c r="N117" s="44"/>
      <c r="O117" s="44"/>
      <c r="P117" s="45"/>
      <c r="Q117" s="45"/>
      <c r="R117" s="44"/>
      <c r="T117" s="107"/>
      <c r="U117" s="108"/>
      <c r="V117" s="107"/>
      <c r="W117" s="107"/>
      <c r="X117" s="107"/>
      <c r="Y117" s="107"/>
      <c r="Z117" s="107"/>
      <c r="AA117" s="107"/>
      <c r="AB117" s="107"/>
      <c r="AC117" s="108"/>
      <c r="AD117" s="108"/>
      <c r="AE117" s="108"/>
      <c r="AF117" s="108"/>
      <c r="AG117" s="108"/>
      <c r="AH117" s="108"/>
    </row>
    <row r="118" spans="2:34" s="106" customFormat="1" ht="18.75" customHeight="1" x14ac:dyDescent="0.25">
      <c r="B118" s="44"/>
      <c r="C118" s="44"/>
      <c r="D118" s="44"/>
      <c r="E118" s="44"/>
      <c r="F118" s="44"/>
      <c r="G118" s="45"/>
      <c r="H118" s="45"/>
      <c r="I118" s="44"/>
      <c r="J118" s="44"/>
      <c r="K118" s="44"/>
      <c r="L118" s="44"/>
      <c r="M118" s="44"/>
      <c r="N118" s="44"/>
      <c r="O118" s="44"/>
      <c r="P118" s="45"/>
      <c r="Q118" s="45"/>
      <c r="R118" s="44"/>
      <c r="T118" s="107"/>
      <c r="U118" s="108"/>
      <c r="V118" s="107"/>
      <c r="W118" s="107"/>
      <c r="X118" s="107"/>
      <c r="Y118" s="107"/>
      <c r="Z118" s="107"/>
      <c r="AA118" s="107"/>
      <c r="AB118" s="107"/>
      <c r="AC118" s="108"/>
      <c r="AD118" s="108"/>
      <c r="AE118" s="108"/>
      <c r="AF118" s="108"/>
      <c r="AG118" s="108"/>
      <c r="AH118" s="108"/>
    </row>
    <row r="119" spans="2:34" s="106" customFormat="1" ht="18.75" customHeight="1" x14ac:dyDescent="0.25">
      <c r="B119" s="44"/>
      <c r="C119" s="44"/>
      <c r="D119" s="44"/>
      <c r="E119" s="44"/>
      <c r="F119" s="44"/>
      <c r="G119" s="45"/>
      <c r="H119" s="45"/>
      <c r="I119" s="44"/>
      <c r="J119" s="44"/>
      <c r="K119" s="44"/>
      <c r="L119" s="44"/>
      <c r="M119" s="44"/>
      <c r="N119" s="44"/>
      <c r="O119" s="44"/>
      <c r="P119" s="45"/>
      <c r="Q119" s="45"/>
      <c r="R119" s="44"/>
      <c r="T119" s="107"/>
      <c r="U119" s="108"/>
      <c r="V119" s="107"/>
      <c r="W119" s="107"/>
      <c r="X119" s="107"/>
      <c r="Y119" s="107"/>
      <c r="Z119" s="107"/>
      <c r="AA119" s="107"/>
      <c r="AB119" s="107"/>
      <c r="AC119" s="108"/>
      <c r="AD119" s="108"/>
      <c r="AE119" s="108"/>
      <c r="AF119" s="108"/>
      <c r="AG119" s="108"/>
      <c r="AH119" s="108"/>
    </row>
    <row r="120" spans="2:34" s="106" customFormat="1" ht="18.75" customHeight="1" x14ac:dyDescent="0.25">
      <c r="B120" s="44"/>
      <c r="C120" s="44"/>
      <c r="D120" s="44"/>
      <c r="E120" s="44"/>
      <c r="F120" s="44"/>
      <c r="G120" s="45"/>
      <c r="H120" s="45"/>
      <c r="I120" s="44"/>
      <c r="J120" s="44"/>
      <c r="K120" s="44"/>
      <c r="L120" s="44"/>
      <c r="M120" s="44"/>
      <c r="N120" s="44"/>
      <c r="O120" s="44"/>
      <c r="P120" s="45"/>
      <c r="Q120" s="45"/>
      <c r="R120" s="44"/>
      <c r="T120" s="107"/>
      <c r="U120" s="108"/>
      <c r="V120" s="107"/>
      <c r="W120" s="107"/>
      <c r="X120" s="107"/>
      <c r="Y120" s="107"/>
      <c r="Z120" s="107"/>
      <c r="AA120" s="107"/>
      <c r="AB120" s="107"/>
      <c r="AC120" s="108"/>
      <c r="AD120" s="108"/>
      <c r="AE120" s="108"/>
      <c r="AF120" s="108"/>
      <c r="AG120" s="108"/>
      <c r="AH120" s="108"/>
    </row>
    <row r="121" spans="2:34" s="106" customFormat="1" ht="18.75" customHeight="1" x14ac:dyDescent="0.25">
      <c r="B121" s="44"/>
      <c r="C121" s="44"/>
      <c r="D121" s="44"/>
      <c r="E121" s="44"/>
      <c r="F121" s="44"/>
      <c r="G121" s="45"/>
      <c r="H121" s="45"/>
      <c r="I121" s="44"/>
      <c r="J121" s="44"/>
      <c r="K121" s="44"/>
      <c r="L121" s="44"/>
      <c r="M121" s="44"/>
      <c r="N121" s="44"/>
      <c r="O121" s="44"/>
      <c r="P121" s="45"/>
      <c r="Q121" s="45"/>
      <c r="R121" s="44"/>
      <c r="T121" s="107"/>
      <c r="U121" s="108"/>
      <c r="V121" s="107"/>
      <c r="W121" s="107"/>
      <c r="X121" s="107"/>
      <c r="Y121" s="107"/>
      <c r="Z121" s="107"/>
      <c r="AA121" s="107"/>
      <c r="AB121" s="107"/>
      <c r="AC121" s="108"/>
      <c r="AD121" s="108"/>
      <c r="AE121" s="108"/>
      <c r="AF121" s="108"/>
      <c r="AG121" s="108"/>
      <c r="AH121" s="108"/>
    </row>
    <row r="122" spans="2:34" s="106" customFormat="1" ht="18.75" customHeight="1" x14ac:dyDescent="0.25">
      <c r="B122" s="44"/>
      <c r="C122" s="44"/>
      <c r="D122" s="44"/>
      <c r="E122" s="44"/>
      <c r="F122" s="44"/>
      <c r="G122" s="45"/>
      <c r="H122" s="45"/>
      <c r="I122" s="44"/>
      <c r="J122" s="44"/>
      <c r="K122" s="44"/>
      <c r="L122" s="44"/>
      <c r="M122" s="44"/>
      <c r="N122" s="44"/>
      <c r="O122" s="44"/>
      <c r="P122" s="45"/>
      <c r="Q122" s="45"/>
      <c r="R122" s="44"/>
      <c r="T122" s="107"/>
      <c r="U122" s="108"/>
      <c r="V122" s="107"/>
      <c r="W122" s="107"/>
      <c r="X122" s="107"/>
      <c r="Y122" s="107"/>
      <c r="Z122" s="107"/>
      <c r="AA122" s="107"/>
      <c r="AB122" s="107"/>
      <c r="AC122" s="108"/>
      <c r="AD122" s="108"/>
      <c r="AE122" s="108"/>
      <c r="AF122" s="108"/>
      <c r="AG122" s="108"/>
      <c r="AH122" s="108"/>
    </row>
    <row r="123" spans="2:34" s="106" customFormat="1" ht="18.75" customHeight="1" x14ac:dyDescent="0.25">
      <c r="B123" s="44"/>
      <c r="C123" s="44"/>
      <c r="D123" s="44"/>
      <c r="E123" s="44"/>
      <c r="F123" s="44"/>
      <c r="G123" s="45"/>
      <c r="H123" s="45"/>
      <c r="I123" s="44"/>
      <c r="J123" s="44"/>
      <c r="K123" s="44"/>
      <c r="L123" s="44"/>
      <c r="M123" s="44"/>
      <c r="N123" s="44"/>
      <c r="O123" s="44"/>
      <c r="P123" s="45"/>
      <c r="Q123" s="45"/>
      <c r="R123" s="44"/>
      <c r="T123" s="107"/>
      <c r="U123" s="108"/>
      <c r="V123" s="107"/>
      <c r="W123" s="107"/>
      <c r="X123" s="107"/>
      <c r="Y123" s="107"/>
      <c r="Z123" s="107"/>
      <c r="AA123" s="107"/>
      <c r="AB123" s="107"/>
      <c r="AC123" s="108"/>
      <c r="AD123" s="108"/>
      <c r="AE123" s="108"/>
      <c r="AF123" s="108"/>
      <c r="AG123" s="108"/>
      <c r="AH123" s="108"/>
    </row>
    <row r="124" spans="2:34" s="106" customFormat="1" ht="18.75" customHeight="1" x14ac:dyDescent="0.25">
      <c r="B124" s="44"/>
      <c r="C124" s="44"/>
      <c r="D124" s="44"/>
      <c r="E124" s="44"/>
      <c r="F124" s="44"/>
      <c r="G124" s="45"/>
      <c r="H124" s="45"/>
      <c r="I124" s="44"/>
      <c r="J124" s="44"/>
      <c r="K124" s="44"/>
      <c r="L124" s="44"/>
      <c r="M124" s="44"/>
      <c r="N124" s="44"/>
      <c r="O124" s="44"/>
      <c r="P124" s="45"/>
      <c r="Q124" s="45"/>
      <c r="R124" s="44"/>
      <c r="T124" s="107"/>
      <c r="U124" s="108"/>
      <c r="V124" s="107"/>
      <c r="W124" s="107"/>
      <c r="X124" s="107"/>
      <c r="Y124" s="107"/>
      <c r="Z124" s="107"/>
      <c r="AA124" s="107"/>
      <c r="AB124" s="107"/>
      <c r="AC124" s="108"/>
      <c r="AD124" s="108"/>
      <c r="AE124" s="108"/>
      <c r="AF124" s="108"/>
      <c r="AG124" s="108"/>
      <c r="AH124" s="108"/>
    </row>
    <row r="125" spans="2:34" s="106" customFormat="1" ht="18.75" customHeight="1" x14ac:dyDescent="0.25">
      <c r="B125" s="44"/>
      <c r="C125" s="44"/>
      <c r="D125" s="44"/>
      <c r="E125" s="44"/>
      <c r="F125" s="44"/>
      <c r="G125" s="45"/>
      <c r="H125" s="45"/>
      <c r="I125" s="44"/>
      <c r="J125" s="44"/>
      <c r="K125" s="44"/>
      <c r="L125" s="44"/>
      <c r="M125" s="44"/>
      <c r="N125" s="44"/>
      <c r="O125" s="44"/>
      <c r="P125" s="45"/>
      <c r="Q125" s="45"/>
      <c r="R125" s="44"/>
      <c r="T125" s="107"/>
      <c r="U125" s="108"/>
      <c r="V125" s="107"/>
      <c r="W125" s="107"/>
      <c r="X125" s="107"/>
      <c r="Y125" s="107"/>
      <c r="Z125" s="107"/>
      <c r="AA125" s="107"/>
      <c r="AB125" s="107"/>
      <c r="AC125" s="108"/>
      <c r="AD125" s="108"/>
      <c r="AE125" s="108"/>
      <c r="AF125" s="108"/>
      <c r="AG125" s="108"/>
      <c r="AH125" s="108"/>
    </row>
    <row r="126" spans="2:34" s="106" customFormat="1" ht="18.75" customHeight="1" x14ac:dyDescent="0.25">
      <c r="B126" s="44"/>
      <c r="C126" s="44"/>
      <c r="D126" s="44"/>
      <c r="E126" s="44"/>
      <c r="F126" s="44"/>
      <c r="G126" s="45"/>
      <c r="H126" s="45"/>
      <c r="I126" s="44"/>
      <c r="J126" s="44"/>
      <c r="K126" s="44"/>
      <c r="L126" s="44"/>
      <c r="M126" s="44"/>
      <c r="N126" s="44"/>
      <c r="O126" s="44"/>
      <c r="P126" s="45"/>
      <c r="Q126" s="45"/>
      <c r="R126" s="44"/>
      <c r="T126" s="107"/>
      <c r="U126" s="108"/>
      <c r="V126" s="107"/>
      <c r="W126" s="107"/>
      <c r="X126" s="107"/>
      <c r="Y126" s="107"/>
      <c r="Z126" s="107"/>
      <c r="AA126" s="107"/>
      <c r="AB126" s="107"/>
      <c r="AC126" s="108"/>
      <c r="AD126" s="108"/>
      <c r="AE126" s="108"/>
      <c r="AF126" s="108"/>
      <c r="AG126" s="108"/>
      <c r="AH126" s="108"/>
    </row>
    <row r="127" spans="2:34" s="106" customFormat="1" ht="18.75" customHeight="1" x14ac:dyDescent="0.25">
      <c r="B127" s="44"/>
      <c r="C127" s="44"/>
      <c r="D127" s="44"/>
      <c r="E127" s="44"/>
      <c r="F127" s="44"/>
      <c r="G127" s="45"/>
      <c r="H127" s="45"/>
      <c r="I127" s="44"/>
      <c r="J127" s="44"/>
      <c r="K127" s="44"/>
      <c r="L127" s="44"/>
      <c r="M127" s="44"/>
      <c r="N127" s="44"/>
      <c r="O127" s="44"/>
      <c r="P127" s="45"/>
      <c r="Q127" s="45"/>
      <c r="R127" s="44"/>
      <c r="T127" s="107"/>
      <c r="U127" s="108"/>
      <c r="V127" s="107"/>
      <c r="W127" s="107"/>
      <c r="X127" s="107"/>
      <c r="Y127" s="107"/>
      <c r="Z127" s="107"/>
      <c r="AA127" s="107"/>
      <c r="AB127" s="107"/>
      <c r="AC127" s="108"/>
      <c r="AD127" s="108"/>
      <c r="AE127" s="108"/>
      <c r="AF127" s="108"/>
      <c r="AG127" s="108"/>
      <c r="AH127" s="108"/>
    </row>
    <row r="128" spans="2:34" s="106" customFormat="1" ht="18.75" customHeight="1" x14ac:dyDescent="0.25">
      <c r="B128" s="44"/>
      <c r="C128" s="44"/>
      <c r="D128" s="44"/>
      <c r="E128" s="44"/>
      <c r="F128" s="44"/>
      <c r="G128" s="45"/>
      <c r="H128" s="45"/>
      <c r="I128" s="44"/>
      <c r="J128" s="44"/>
      <c r="K128" s="44"/>
      <c r="L128" s="44"/>
      <c r="M128" s="44"/>
      <c r="N128" s="44"/>
      <c r="O128" s="44"/>
      <c r="P128" s="45"/>
      <c r="Q128" s="45"/>
      <c r="R128" s="44"/>
      <c r="T128" s="107"/>
      <c r="U128" s="108"/>
      <c r="V128" s="107"/>
      <c r="W128" s="107"/>
      <c r="X128" s="107"/>
      <c r="Y128" s="107"/>
      <c r="Z128" s="107"/>
      <c r="AA128" s="107"/>
      <c r="AB128" s="107"/>
      <c r="AC128" s="108"/>
      <c r="AD128" s="108"/>
      <c r="AE128" s="108"/>
      <c r="AF128" s="108"/>
      <c r="AG128" s="108"/>
      <c r="AH128" s="108"/>
    </row>
    <row r="129" spans="2:34" s="106" customFormat="1" ht="18.75" customHeight="1" x14ac:dyDescent="0.25">
      <c r="B129" s="44"/>
      <c r="C129" s="44"/>
      <c r="D129" s="44"/>
      <c r="E129" s="44"/>
      <c r="F129" s="44"/>
      <c r="G129" s="45"/>
      <c r="H129" s="45"/>
      <c r="I129" s="44"/>
      <c r="J129" s="44"/>
      <c r="K129" s="44"/>
      <c r="L129" s="44"/>
      <c r="M129" s="44"/>
      <c r="N129" s="44"/>
      <c r="O129" s="44"/>
      <c r="P129" s="45"/>
      <c r="Q129" s="45"/>
      <c r="R129" s="44"/>
      <c r="T129" s="107"/>
      <c r="U129" s="108"/>
      <c r="V129" s="107"/>
      <c r="W129" s="107"/>
      <c r="X129" s="107"/>
      <c r="Y129" s="107"/>
      <c r="Z129" s="107"/>
      <c r="AA129" s="107"/>
      <c r="AB129" s="107"/>
      <c r="AC129" s="108"/>
      <c r="AD129" s="108"/>
      <c r="AE129" s="108"/>
      <c r="AF129" s="108"/>
      <c r="AG129" s="108"/>
      <c r="AH129" s="108"/>
    </row>
    <row r="130" spans="2:34" s="106" customFormat="1" ht="18.75" customHeight="1" x14ac:dyDescent="0.25">
      <c r="B130" s="44"/>
      <c r="C130" s="44"/>
      <c r="D130" s="44"/>
      <c r="E130" s="44"/>
      <c r="F130" s="44"/>
      <c r="G130" s="45"/>
      <c r="H130" s="45"/>
      <c r="I130" s="44"/>
      <c r="J130" s="44"/>
      <c r="K130" s="44"/>
      <c r="L130" s="44"/>
      <c r="M130" s="44"/>
      <c r="N130" s="44"/>
      <c r="O130" s="44"/>
      <c r="P130" s="45"/>
      <c r="Q130" s="45"/>
      <c r="R130" s="44"/>
      <c r="T130" s="107"/>
      <c r="U130" s="108"/>
      <c r="V130" s="107"/>
      <c r="W130" s="107"/>
      <c r="X130" s="107"/>
      <c r="Y130" s="107"/>
      <c r="Z130" s="107"/>
      <c r="AA130" s="107"/>
      <c r="AB130" s="107"/>
      <c r="AC130" s="108"/>
      <c r="AD130" s="108"/>
      <c r="AE130" s="108"/>
      <c r="AF130" s="108"/>
      <c r="AG130" s="108"/>
      <c r="AH130" s="108"/>
    </row>
    <row r="131" spans="2:34" s="106" customFormat="1" ht="18.75" customHeight="1" x14ac:dyDescent="0.25">
      <c r="B131" s="44"/>
      <c r="C131" s="44"/>
      <c r="D131" s="44"/>
      <c r="E131" s="44"/>
      <c r="F131" s="44"/>
      <c r="G131" s="45"/>
      <c r="H131" s="45"/>
      <c r="I131" s="44"/>
      <c r="J131" s="44"/>
      <c r="K131" s="44"/>
      <c r="L131" s="44"/>
      <c r="M131" s="44"/>
      <c r="N131" s="44"/>
      <c r="O131" s="44"/>
      <c r="P131" s="45"/>
      <c r="Q131" s="45"/>
      <c r="R131" s="44"/>
      <c r="T131" s="107"/>
      <c r="U131" s="108"/>
      <c r="V131" s="107"/>
      <c r="W131" s="107"/>
      <c r="X131" s="107"/>
      <c r="Y131" s="107"/>
      <c r="Z131" s="107"/>
      <c r="AA131" s="107"/>
      <c r="AB131" s="107"/>
      <c r="AC131" s="108"/>
      <c r="AD131" s="108"/>
      <c r="AE131" s="108"/>
      <c r="AF131" s="108"/>
      <c r="AG131" s="108"/>
      <c r="AH131" s="108"/>
    </row>
    <row r="132" spans="2:34" s="106" customFormat="1" ht="18.75" customHeight="1" x14ac:dyDescent="0.25">
      <c r="B132" s="44"/>
      <c r="C132" s="44"/>
      <c r="D132" s="44"/>
      <c r="E132" s="44"/>
      <c r="F132" s="44"/>
      <c r="G132" s="45"/>
      <c r="H132" s="45"/>
      <c r="I132" s="44"/>
      <c r="J132" s="44"/>
      <c r="K132" s="44"/>
      <c r="L132" s="44"/>
      <c r="M132" s="44"/>
      <c r="N132" s="44"/>
      <c r="O132" s="44"/>
      <c r="P132" s="45"/>
      <c r="Q132" s="45"/>
      <c r="R132" s="44"/>
      <c r="T132" s="107"/>
      <c r="U132" s="108"/>
      <c r="V132" s="107"/>
      <c r="W132" s="107"/>
      <c r="X132" s="107"/>
      <c r="Y132" s="107"/>
      <c r="Z132" s="107"/>
      <c r="AA132" s="107"/>
      <c r="AB132" s="107"/>
      <c r="AC132" s="108"/>
      <c r="AD132" s="108"/>
      <c r="AE132" s="108"/>
      <c r="AF132" s="108"/>
      <c r="AG132" s="108"/>
      <c r="AH132" s="108"/>
    </row>
    <row r="133" spans="2:34" s="106" customFormat="1" ht="18.75" customHeight="1" x14ac:dyDescent="0.25">
      <c r="B133" s="44"/>
      <c r="C133" s="44"/>
      <c r="D133" s="44"/>
      <c r="E133" s="44"/>
      <c r="F133" s="44"/>
      <c r="G133" s="45"/>
      <c r="H133" s="45"/>
      <c r="I133" s="44"/>
      <c r="J133" s="44"/>
      <c r="K133" s="44"/>
      <c r="L133" s="44"/>
      <c r="M133" s="44"/>
      <c r="N133" s="44"/>
      <c r="O133" s="44"/>
      <c r="P133" s="45"/>
      <c r="Q133" s="45"/>
      <c r="R133" s="44"/>
      <c r="T133" s="107"/>
      <c r="U133" s="108"/>
      <c r="V133" s="107"/>
      <c r="W133" s="107"/>
      <c r="X133" s="107"/>
      <c r="Y133" s="107"/>
      <c r="Z133" s="107"/>
      <c r="AA133" s="107"/>
      <c r="AB133" s="107"/>
      <c r="AC133" s="108"/>
      <c r="AD133" s="108"/>
      <c r="AE133" s="108"/>
      <c r="AF133" s="108"/>
      <c r="AG133" s="108"/>
      <c r="AH133" s="108"/>
    </row>
    <row r="134" spans="2:34" s="106" customFormat="1" ht="18.75" customHeight="1" x14ac:dyDescent="0.25">
      <c r="B134" s="44"/>
      <c r="C134" s="44"/>
      <c r="D134" s="44"/>
      <c r="E134" s="44"/>
      <c r="F134" s="44"/>
      <c r="G134" s="45"/>
      <c r="H134" s="45"/>
      <c r="I134" s="44"/>
      <c r="J134" s="44"/>
      <c r="K134" s="44"/>
      <c r="L134" s="44"/>
      <c r="M134" s="44"/>
      <c r="N134" s="44"/>
      <c r="O134" s="44"/>
      <c r="P134" s="45"/>
      <c r="Q134" s="45"/>
      <c r="R134" s="44"/>
      <c r="T134" s="107"/>
      <c r="U134" s="108"/>
      <c r="V134" s="107"/>
      <c r="W134" s="107"/>
      <c r="X134" s="107"/>
      <c r="Y134" s="107"/>
      <c r="Z134" s="107"/>
      <c r="AA134" s="107"/>
      <c r="AB134" s="107"/>
      <c r="AC134" s="108"/>
      <c r="AD134" s="108"/>
      <c r="AE134" s="108"/>
      <c r="AF134" s="108"/>
      <c r="AG134" s="108"/>
      <c r="AH134" s="108"/>
    </row>
    <row r="135" spans="2:34" s="106" customFormat="1" ht="18.75" customHeight="1" x14ac:dyDescent="0.25">
      <c r="B135" s="44"/>
      <c r="C135" s="44"/>
      <c r="D135" s="44"/>
      <c r="E135" s="44"/>
      <c r="F135" s="44"/>
      <c r="G135" s="45"/>
      <c r="H135" s="45"/>
      <c r="I135" s="44"/>
      <c r="J135" s="44"/>
      <c r="K135" s="44"/>
      <c r="L135" s="44"/>
      <c r="M135" s="44"/>
      <c r="N135" s="44"/>
      <c r="O135" s="44"/>
      <c r="P135" s="45"/>
      <c r="Q135" s="45"/>
      <c r="R135" s="44"/>
      <c r="T135" s="107"/>
      <c r="U135" s="108"/>
      <c r="V135" s="107"/>
      <c r="W135" s="107"/>
      <c r="X135" s="107"/>
      <c r="Y135" s="107"/>
      <c r="Z135" s="107"/>
      <c r="AA135" s="107"/>
      <c r="AB135" s="107"/>
      <c r="AC135" s="108"/>
      <c r="AD135" s="108"/>
      <c r="AE135" s="108"/>
      <c r="AF135" s="108"/>
      <c r="AG135" s="108"/>
      <c r="AH135" s="108"/>
    </row>
    <row r="136" spans="2:34" s="106" customFormat="1" ht="18.75" customHeight="1" x14ac:dyDescent="0.25">
      <c r="B136" s="44"/>
      <c r="C136" s="44"/>
      <c r="D136" s="44"/>
      <c r="E136" s="44"/>
      <c r="F136" s="44"/>
      <c r="G136" s="45"/>
      <c r="H136" s="45"/>
      <c r="I136" s="44"/>
      <c r="J136" s="44"/>
      <c r="K136" s="44"/>
      <c r="L136" s="44"/>
      <c r="M136" s="44"/>
      <c r="N136" s="44"/>
      <c r="O136" s="44"/>
      <c r="P136" s="45"/>
      <c r="Q136" s="45"/>
      <c r="R136" s="44"/>
      <c r="T136" s="107"/>
      <c r="U136" s="108"/>
      <c r="V136" s="107"/>
      <c r="W136" s="107"/>
      <c r="X136" s="107"/>
      <c r="Y136" s="107"/>
      <c r="Z136" s="107"/>
      <c r="AA136" s="107"/>
      <c r="AB136" s="107"/>
      <c r="AC136" s="108"/>
      <c r="AD136" s="108"/>
      <c r="AE136" s="108"/>
      <c r="AF136" s="108"/>
      <c r="AG136" s="108"/>
      <c r="AH136" s="108"/>
    </row>
    <row r="137" spans="2:34" s="106" customFormat="1" ht="18.75" customHeight="1" x14ac:dyDescent="0.25">
      <c r="B137" s="44"/>
      <c r="C137" s="44"/>
      <c r="D137" s="44"/>
      <c r="E137" s="44"/>
      <c r="F137" s="44"/>
      <c r="G137" s="45"/>
      <c r="H137" s="45"/>
      <c r="I137" s="44"/>
      <c r="J137" s="44"/>
      <c r="K137" s="44"/>
      <c r="L137" s="44"/>
      <c r="M137" s="44"/>
      <c r="N137" s="44"/>
      <c r="O137" s="44"/>
      <c r="P137" s="45"/>
      <c r="Q137" s="45"/>
      <c r="R137" s="44"/>
      <c r="T137" s="107"/>
      <c r="U137" s="108"/>
      <c r="V137" s="107"/>
      <c r="W137" s="107"/>
      <c r="X137" s="107"/>
      <c r="Y137" s="107"/>
      <c r="Z137" s="107"/>
      <c r="AA137" s="107"/>
      <c r="AB137" s="107"/>
      <c r="AC137" s="108"/>
      <c r="AD137" s="108"/>
      <c r="AE137" s="108"/>
      <c r="AF137" s="108"/>
      <c r="AG137" s="108"/>
      <c r="AH137" s="108"/>
    </row>
    <row r="138" spans="2:34" s="106" customFormat="1" ht="18.75" customHeight="1" x14ac:dyDescent="0.25">
      <c r="B138" s="44"/>
      <c r="C138" s="44"/>
      <c r="D138" s="44"/>
      <c r="E138" s="44"/>
      <c r="F138" s="44"/>
      <c r="G138" s="45"/>
      <c r="H138" s="45"/>
      <c r="I138" s="44"/>
      <c r="J138" s="44"/>
      <c r="K138" s="44"/>
      <c r="L138" s="44"/>
      <c r="M138" s="44"/>
      <c r="N138" s="44"/>
      <c r="O138" s="44"/>
      <c r="P138" s="45"/>
      <c r="Q138" s="45"/>
      <c r="R138" s="44"/>
      <c r="T138" s="107"/>
      <c r="U138" s="108"/>
      <c r="V138" s="107"/>
      <c r="W138" s="107"/>
      <c r="X138" s="107"/>
      <c r="Y138" s="107"/>
      <c r="Z138" s="107"/>
      <c r="AA138" s="107"/>
      <c r="AB138" s="107"/>
      <c r="AC138" s="108"/>
      <c r="AD138" s="108"/>
      <c r="AE138" s="108"/>
      <c r="AF138" s="108"/>
      <c r="AG138" s="108"/>
      <c r="AH138" s="108"/>
    </row>
    <row r="139" spans="2:34" s="106" customFormat="1" ht="18.75" customHeight="1" x14ac:dyDescent="0.25">
      <c r="B139" s="44"/>
      <c r="C139" s="44"/>
      <c r="D139" s="44"/>
      <c r="E139" s="44"/>
      <c r="F139" s="44"/>
      <c r="G139" s="45"/>
      <c r="H139" s="45"/>
      <c r="I139" s="44"/>
      <c r="J139" s="44"/>
      <c r="K139" s="44"/>
      <c r="L139" s="44"/>
      <c r="M139" s="44"/>
      <c r="N139" s="44"/>
      <c r="O139" s="44"/>
      <c r="P139" s="45"/>
      <c r="Q139" s="45"/>
      <c r="R139" s="44"/>
      <c r="T139" s="107"/>
      <c r="U139" s="108"/>
      <c r="V139" s="107"/>
      <c r="W139" s="107"/>
      <c r="X139" s="107"/>
      <c r="Y139" s="107"/>
      <c r="Z139" s="107"/>
      <c r="AA139" s="107"/>
      <c r="AB139" s="107"/>
      <c r="AC139" s="108"/>
      <c r="AD139" s="108"/>
      <c r="AE139" s="108"/>
      <c r="AF139" s="108"/>
      <c r="AG139" s="108"/>
      <c r="AH139" s="108"/>
    </row>
    <row r="140" spans="2:34" s="106" customFormat="1" ht="18.75" customHeight="1" x14ac:dyDescent="0.25">
      <c r="B140" s="44"/>
      <c r="C140" s="44"/>
      <c r="D140" s="44"/>
      <c r="E140" s="44"/>
      <c r="F140" s="44"/>
      <c r="G140" s="45"/>
      <c r="H140" s="45"/>
      <c r="I140" s="44"/>
      <c r="J140" s="44"/>
      <c r="K140" s="44"/>
      <c r="L140" s="44"/>
      <c r="M140" s="44"/>
      <c r="N140" s="44"/>
      <c r="O140" s="44"/>
      <c r="P140" s="45"/>
      <c r="Q140" s="45"/>
      <c r="R140" s="44"/>
      <c r="T140" s="107"/>
      <c r="U140" s="108"/>
      <c r="V140" s="107"/>
      <c r="W140" s="107"/>
      <c r="X140" s="107"/>
      <c r="Y140" s="107"/>
      <c r="Z140" s="107"/>
      <c r="AA140" s="107"/>
      <c r="AB140" s="107"/>
      <c r="AC140" s="108"/>
      <c r="AD140" s="108"/>
      <c r="AE140" s="108"/>
      <c r="AF140" s="108"/>
      <c r="AG140" s="108"/>
      <c r="AH140" s="108"/>
    </row>
    <row r="141" spans="2:34" s="106" customFormat="1" ht="18.75" customHeight="1" x14ac:dyDescent="0.25">
      <c r="B141" s="44"/>
      <c r="C141" s="44"/>
      <c r="D141" s="44"/>
      <c r="E141" s="44"/>
      <c r="F141" s="44"/>
      <c r="G141" s="45"/>
      <c r="H141" s="45"/>
      <c r="I141" s="44"/>
      <c r="J141" s="44"/>
      <c r="K141" s="44"/>
      <c r="L141" s="44"/>
      <c r="M141" s="44"/>
      <c r="N141" s="44"/>
      <c r="O141" s="44"/>
      <c r="P141" s="45"/>
      <c r="Q141" s="45"/>
      <c r="R141" s="44"/>
      <c r="T141" s="107"/>
      <c r="U141" s="108"/>
      <c r="V141" s="107"/>
      <c r="W141" s="107"/>
      <c r="X141" s="107"/>
      <c r="Y141" s="107"/>
      <c r="Z141" s="107"/>
      <c r="AA141" s="107"/>
      <c r="AB141" s="107"/>
      <c r="AC141" s="108"/>
      <c r="AD141" s="108"/>
      <c r="AE141" s="108"/>
      <c r="AF141" s="108"/>
      <c r="AG141" s="108"/>
      <c r="AH141" s="108"/>
    </row>
    <row r="142" spans="2:34" s="106" customFormat="1" ht="18.75" customHeight="1" x14ac:dyDescent="0.25">
      <c r="B142" s="44"/>
      <c r="C142" s="44"/>
      <c r="D142" s="44"/>
      <c r="E142" s="44"/>
      <c r="F142" s="44"/>
      <c r="G142" s="45"/>
      <c r="H142" s="45"/>
      <c r="I142" s="44"/>
      <c r="J142" s="44"/>
      <c r="K142" s="44"/>
      <c r="L142" s="44"/>
      <c r="M142" s="44"/>
      <c r="N142" s="44"/>
      <c r="O142" s="44"/>
      <c r="P142" s="45"/>
      <c r="Q142" s="45"/>
      <c r="R142" s="44"/>
      <c r="T142" s="107"/>
      <c r="U142" s="108"/>
      <c r="V142" s="107"/>
      <c r="W142" s="107"/>
      <c r="X142" s="107"/>
      <c r="Y142" s="107"/>
      <c r="Z142" s="107"/>
      <c r="AA142" s="107"/>
      <c r="AB142" s="107"/>
      <c r="AC142" s="108"/>
      <c r="AD142" s="108"/>
      <c r="AE142" s="108"/>
      <c r="AF142" s="108"/>
      <c r="AG142" s="108"/>
      <c r="AH142" s="108"/>
    </row>
    <row r="143" spans="2:34" s="106" customFormat="1" ht="18.75" customHeight="1" x14ac:dyDescent="0.25">
      <c r="B143" s="44"/>
      <c r="C143" s="44"/>
      <c r="D143" s="44"/>
      <c r="E143" s="44"/>
      <c r="F143" s="44"/>
      <c r="G143" s="45"/>
      <c r="H143" s="45"/>
      <c r="I143" s="44"/>
      <c r="J143" s="44"/>
      <c r="K143" s="44"/>
      <c r="L143" s="44"/>
      <c r="M143" s="44"/>
      <c r="N143" s="44"/>
      <c r="O143" s="44"/>
      <c r="P143" s="45"/>
      <c r="Q143" s="45"/>
      <c r="R143" s="44"/>
      <c r="T143" s="107"/>
      <c r="U143" s="108"/>
      <c r="V143" s="107"/>
      <c r="W143" s="107"/>
      <c r="X143" s="107"/>
      <c r="Y143" s="107"/>
      <c r="Z143" s="107"/>
      <c r="AA143" s="107"/>
      <c r="AB143" s="107"/>
      <c r="AC143" s="108"/>
      <c r="AD143" s="108"/>
      <c r="AE143" s="108"/>
      <c r="AF143" s="108"/>
      <c r="AG143" s="108"/>
      <c r="AH143" s="108"/>
    </row>
    <row r="144" spans="2:34" s="106" customFormat="1" ht="18.75" customHeight="1" x14ac:dyDescent="0.25">
      <c r="B144" s="44"/>
      <c r="C144" s="44"/>
      <c r="D144" s="44"/>
      <c r="E144" s="44"/>
      <c r="F144" s="44"/>
      <c r="G144" s="45"/>
      <c r="H144" s="45"/>
      <c r="I144" s="44"/>
      <c r="J144" s="44"/>
      <c r="K144" s="44"/>
      <c r="L144" s="44"/>
      <c r="M144" s="44"/>
      <c r="N144" s="44"/>
      <c r="O144" s="44"/>
      <c r="P144" s="45"/>
      <c r="Q144" s="45"/>
      <c r="R144" s="44"/>
      <c r="T144" s="107"/>
      <c r="U144" s="108"/>
      <c r="V144" s="107"/>
      <c r="W144" s="107"/>
      <c r="X144" s="107"/>
      <c r="Y144" s="107"/>
      <c r="Z144" s="107"/>
      <c r="AA144" s="107"/>
      <c r="AB144" s="107"/>
      <c r="AC144" s="108"/>
      <c r="AD144" s="108"/>
      <c r="AE144" s="108"/>
      <c r="AF144" s="108"/>
      <c r="AG144" s="108"/>
      <c r="AH144" s="108"/>
    </row>
    <row r="145" spans="2:34" s="106" customFormat="1" ht="18.75" customHeight="1" x14ac:dyDescent="0.25">
      <c r="B145" s="44"/>
      <c r="C145" s="44"/>
      <c r="D145" s="44"/>
      <c r="E145" s="44"/>
      <c r="F145" s="44"/>
      <c r="G145" s="45"/>
      <c r="H145" s="45"/>
      <c r="I145" s="44"/>
      <c r="J145" s="44"/>
      <c r="K145" s="44"/>
      <c r="L145" s="44"/>
      <c r="M145" s="44"/>
      <c r="N145" s="44"/>
      <c r="O145" s="44"/>
      <c r="P145" s="45"/>
      <c r="Q145" s="45"/>
      <c r="R145" s="44"/>
      <c r="T145" s="107"/>
      <c r="U145" s="108"/>
      <c r="V145" s="107"/>
      <c r="W145" s="107"/>
      <c r="X145" s="107"/>
      <c r="Y145" s="107"/>
      <c r="Z145" s="107"/>
      <c r="AA145" s="107"/>
      <c r="AB145" s="107"/>
      <c r="AC145" s="108"/>
      <c r="AD145" s="108"/>
      <c r="AE145" s="108"/>
      <c r="AF145" s="108"/>
      <c r="AG145" s="108"/>
      <c r="AH145" s="108"/>
    </row>
    <row r="146" spans="2:34" s="106" customFormat="1" ht="18.75" customHeight="1" x14ac:dyDescent="0.25">
      <c r="B146" s="44"/>
      <c r="C146" s="44"/>
      <c r="D146" s="44"/>
      <c r="E146" s="44"/>
      <c r="F146" s="44"/>
      <c r="G146" s="45"/>
      <c r="H146" s="45"/>
      <c r="I146" s="44"/>
      <c r="J146" s="44"/>
      <c r="K146" s="44"/>
      <c r="L146" s="44"/>
      <c r="M146" s="44"/>
      <c r="N146" s="44"/>
      <c r="O146" s="44"/>
      <c r="P146" s="45"/>
      <c r="Q146" s="45"/>
      <c r="R146" s="44"/>
      <c r="T146" s="107"/>
      <c r="U146" s="108"/>
      <c r="V146" s="107"/>
      <c r="W146" s="107"/>
      <c r="X146" s="107"/>
      <c r="Y146" s="107"/>
      <c r="Z146" s="107"/>
      <c r="AA146" s="107"/>
      <c r="AB146" s="107"/>
      <c r="AC146" s="108"/>
      <c r="AD146" s="108"/>
      <c r="AE146" s="108"/>
      <c r="AF146" s="108"/>
      <c r="AG146" s="108"/>
      <c r="AH146" s="108"/>
    </row>
    <row r="147" spans="2:34" s="106" customFormat="1" ht="18.75" customHeight="1" x14ac:dyDescent="0.25">
      <c r="B147" s="44"/>
      <c r="C147" s="44"/>
      <c r="D147" s="44"/>
      <c r="E147" s="44"/>
      <c r="F147" s="44"/>
      <c r="G147" s="45"/>
      <c r="H147" s="45"/>
      <c r="I147" s="44"/>
      <c r="J147" s="44"/>
      <c r="K147" s="44"/>
      <c r="L147" s="44"/>
      <c r="M147" s="44"/>
      <c r="N147" s="44"/>
      <c r="O147" s="44"/>
      <c r="P147" s="45"/>
      <c r="Q147" s="45"/>
      <c r="R147" s="44"/>
      <c r="T147" s="107"/>
      <c r="U147" s="108"/>
      <c r="V147" s="107"/>
      <c r="W147" s="107"/>
      <c r="X147" s="107"/>
      <c r="Y147" s="107"/>
      <c r="Z147" s="107"/>
      <c r="AA147" s="107"/>
      <c r="AB147" s="107"/>
      <c r="AC147" s="108"/>
      <c r="AD147" s="108"/>
      <c r="AE147" s="108"/>
      <c r="AF147" s="108"/>
      <c r="AG147" s="108"/>
      <c r="AH147" s="108"/>
    </row>
    <row r="148" spans="2:34" s="106" customFormat="1" ht="18.75" customHeight="1" x14ac:dyDescent="0.25">
      <c r="B148" s="44"/>
      <c r="C148" s="44"/>
      <c r="D148" s="44"/>
      <c r="E148" s="44"/>
      <c r="F148" s="44"/>
      <c r="G148" s="45"/>
      <c r="H148" s="45"/>
      <c r="I148" s="44"/>
      <c r="J148" s="44"/>
      <c r="K148" s="44"/>
      <c r="L148" s="44"/>
      <c r="M148" s="44"/>
      <c r="N148" s="44"/>
      <c r="O148" s="44"/>
      <c r="P148" s="45"/>
      <c r="Q148" s="45"/>
      <c r="R148" s="44"/>
      <c r="T148" s="107"/>
      <c r="U148" s="108"/>
      <c r="V148" s="107"/>
      <c r="W148" s="107"/>
      <c r="X148" s="107"/>
      <c r="Y148" s="107"/>
      <c r="Z148" s="107"/>
      <c r="AA148" s="107"/>
      <c r="AB148" s="107"/>
      <c r="AC148" s="108"/>
      <c r="AD148" s="108"/>
      <c r="AE148" s="108"/>
      <c r="AF148" s="108"/>
      <c r="AG148" s="108"/>
      <c r="AH148" s="108"/>
    </row>
    <row r="149" spans="2:34" s="106" customFormat="1" ht="18.75" customHeight="1" x14ac:dyDescent="0.25">
      <c r="B149" s="44"/>
      <c r="C149" s="44"/>
      <c r="D149" s="44"/>
      <c r="E149" s="44"/>
      <c r="F149" s="44"/>
      <c r="G149" s="45"/>
      <c r="H149" s="45"/>
      <c r="I149" s="44"/>
      <c r="J149" s="44"/>
      <c r="K149" s="44"/>
      <c r="L149" s="44"/>
      <c r="M149" s="44"/>
      <c r="N149" s="44"/>
      <c r="O149" s="44"/>
      <c r="P149" s="45"/>
      <c r="Q149" s="45"/>
      <c r="R149" s="44"/>
      <c r="T149" s="107"/>
      <c r="U149" s="108"/>
      <c r="V149" s="107"/>
      <c r="W149" s="107"/>
      <c r="X149" s="107"/>
      <c r="Y149" s="107"/>
      <c r="Z149" s="107"/>
      <c r="AA149" s="107"/>
      <c r="AB149" s="107"/>
      <c r="AC149" s="108"/>
      <c r="AD149" s="108"/>
      <c r="AE149" s="108"/>
      <c r="AF149" s="108"/>
      <c r="AG149" s="108"/>
      <c r="AH149" s="108"/>
    </row>
    <row r="150" spans="2:34" s="106" customFormat="1" ht="18.75" customHeight="1" x14ac:dyDescent="0.25">
      <c r="B150" s="44"/>
      <c r="C150" s="44"/>
      <c r="D150" s="44"/>
      <c r="E150" s="44"/>
      <c r="F150" s="44"/>
      <c r="G150" s="45"/>
      <c r="H150" s="45"/>
      <c r="I150" s="44"/>
      <c r="J150" s="44"/>
      <c r="K150" s="44"/>
      <c r="L150" s="44"/>
      <c r="M150" s="44"/>
      <c r="N150" s="44"/>
      <c r="O150" s="44"/>
      <c r="P150" s="45"/>
      <c r="Q150" s="45"/>
      <c r="R150" s="44"/>
      <c r="T150" s="107"/>
      <c r="U150" s="108"/>
      <c r="V150" s="107"/>
      <c r="W150" s="107"/>
      <c r="X150" s="107"/>
      <c r="Y150" s="107"/>
      <c r="Z150" s="107"/>
      <c r="AA150" s="107"/>
      <c r="AB150" s="107"/>
      <c r="AC150" s="108"/>
      <c r="AD150" s="108"/>
      <c r="AE150" s="108"/>
      <c r="AF150" s="108"/>
      <c r="AG150" s="108"/>
      <c r="AH150" s="108"/>
    </row>
    <row r="151" spans="2:34" s="106" customFormat="1" ht="18.75" customHeight="1" x14ac:dyDescent="0.25">
      <c r="B151" s="44"/>
      <c r="C151" s="44"/>
      <c r="D151" s="44"/>
      <c r="E151" s="44"/>
      <c r="F151" s="44"/>
      <c r="G151" s="45"/>
      <c r="H151" s="45"/>
      <c r="I151" s="44"/>
      <c r="J151" s="44"/>
      <c r="K151" s="44"/>
      <c r="L151" s="44"/>
      <c r="M151" s="44"/>
      <c r="N151" s="44"/>
      <c r="O151" s="44"/>
      <c r="P151" s="45"/>
      <c r="Q151" s="45"/>
      <c r="R151" s="44"/>
      <c r="T151" s="107"/>
      <c r="U151" s="108"/>
      <c r="V151" s="107"/>
      <c r="W151" s="107"/>
      <c r="X151" s="107"/>
      <c r="Y151" s="107"/>
      <c r="Z151" s="107"/>
      <c r="AA151" s="107"/>
      <c r="AB151" s="107"/>
      <c r="AC151" s="108"/>
      <c r="AD151" s="108"/>
      <c r="AE151" s="108"/>
      <c r="AF151" s="108"/>
      <c r="AG151" s="108"/>
      <c r="AH151" s="108"/>
    </row>
    <row r="152" spans="2:34" s="106" customFormat="1" ht="18.75" customHeight="1" x14ac:dyDescent="0.25">
      <c r="B152" s="44"/>
      <c r="C152" s="44"/>
      <c r="D152" s="44"/>
      <c r="E152" s="44"/>
      <c r="F152" s="44"/>
      <c r="G152" s="45"/>
      <c r="H152" s="45"/>
      <c r="I152" s="44"/>
      <c r="J152" s="44"/>
      <c r="K152" s="44"/>
      <c r="L152" s="44"/>
      <c r="M152" s="44"/>
      <c r="N152" s="44"/>
      <c r="O152" s="44"/>
      <c r="P152" s="45"/>
      <c r="Q152" s="45"/>
      <c r="R152" s="44"/>
      <c r="T152" s="107"/>
      <c r="U152" s="108"/>
      <c r="V152" s="107"/>
      <c r="W152" s="107"/>
      <c r="X152" s="107"/>
      <c r="Y152" s="107"/>
      <c r="Z152" s="107"/>
      <c r="AA152" s="107"/>
      <c r="AB152" s="107"/>
      <c r="AC152" s="108"/>
      <c r="AD152" s="108"/>
      <c r="AE152" s="108"/>
      <c r="AF152" s="108"/>
      <c r="AG152" s="108"/>
      <c r="AH152" s="108"/>
    </row>
    <row r="153" spans="2:34" s="106" customFormat="1" ht="18.75" customHeight="1" x14ac:dyDescent="0.25">
      <c r="B153" s="44"/>
      <c r="C153" s="44"/>
      <c r="D153" s="44"/>
      <c r="E153" s="44"/>
      <c r="F153" s="44"/>
      <c r="G153" s="45"/>
      <c r="H153" s="45"/>
      <c r="I153" s="44"/>
      <c r="J153" s="44"/>
      <c r="K153" s="44"/>
      <c r="L153" s="44"/>
      <c r="M153" s="44"/>
      <c r="N153" s="44"/>
      <c r="O153" s="44"/>
      <c r="P153" s="45"/>
      <c r="Q153" s="45"/>
      <c r="R153" s="44"/>
      <c r="T153" s="107"/>
      <c r="U153" s="108"/>
      <c r="V153" s="107"/>
      <c r="W153" s="107"/>
      <c r="X153" s="107"/>
      <c r="Y153" s="107"/>
      <c r="Z153" s="107"/>
      <c r="AA153" s="107"/>
      <c r="AB153" s="107"/>
      <c r="AC153" s="108"/>
      <c r="AD153" s="108"/>
      <c r="AE153" s="108"/>
      <c r="AF153" s="108"/>
      <c r="AG153" s="108"/>
      <c r="AH153" s="108"/>
    </row>
    <row r="154" spans="2:34" s="106" customFormat="1" ht="18.75" customHeight="1" x14ac:dyDescent="0.25">
      <c r="B154" s="44"/>
      <c r="C154" s="44"/>
      <c r="D154" s="44"/>
      <c r="E154" s="44"/>
      <c r="F154" s="44"/>
      <c r="G154" s="45"/>
      <c r="H154" s="45"/>
      <c r="I154" s="44"/>
      <c r="J154" s="44"/>
      <c r="K154" s="44"/>
      <c r="L154" s="44"/>
      <c r="M154" s="44"/>
      <c r="N154" s="44"/>
      <c r="O154" s="44"/>
      <c r="P154" s="45"/>
      <c r="Q154" s="45"/>
      <c r="R154" s="44"/>
      <c r="T154" s="107"/>
      <c r="U154" s="108"/>
      <c r="V154" s="107"/>
      <c r="W154" s="107"/>
      <c r="X154" s="107"/>
      <c r="Y154" s="107"/>
      <c r="Z154" s="107"/>
      <c r="AA154" s="107"/>
      <c r="AB154" s="107"/>
      <c r="AC154" s="108"/>
      <c r="AD154" s="108"/>
      <c r="AE154" s="108"/>
      <c r="AF154" s="108"/>
      <c r="AG154" s="108"/>
      <c r="AH154" s="108"/>
    </row>
    <row r="155" spans="2:34" s="106" customFormat="1" ht="18.75" customHeight="1" x14ac:dyDescent="0.25">
      <c r="B155" s="44"/>
      <c r="C155" s="44"/>
      <c r="D155" s="44"/>
      <c r="E155" s="44"/>
      <c r="F155" s="44"/>
      <c r="G155" s="45"/>
      <c r="H155" s="45"/>
      <c r="I155" s="44"/>
      <c r="J155" s="44"/>
      <c r="K155" s="44"/>
      <c r="L155" s="44"/>
      <c r="M155" s="44"/>
      <c r="N155" s="44"/>
      <c r="O155" s="44"/>
      <c r="P155" s="45"/>
      <c r="Q155" s="45"/>
      <c r="R155" s="44"/>
      <c r="T155" s="107"/>
      <c r="U155" s="108"/>
      <c r="V155" s="107"/>
      <c r="W155" s="107"/>
      <c r="X155" s="107"/>
      <c r="Y155" s="107"/>
      <c r="Z155" s="107"/>
      <c r="AA155" s="107"/>
      <c r="AB155" s="107"/>
      <c r="AC155" s="108"/>
      <c r="AD155" s="108"/>
      <c r="AE155" s="108"/>
      <c r="AF155" s="108"/>
      <c r="AG155" s="108"/>
      <c r="AH155" s="108"/>
    </row>
    <row r="156" spans="2:34" s="106" customFormat="1" ht="18.75" customHeight="1" x14ac:dyDescent="0.25">
      <c r="B156" s="44"/>
      <c r="C156" s="44"/>
      <c r="D156" s="44"/>
      <c r="E156" s="44"/>
      <c r="F156" s="44"/>
      <c r="G156" s="45"/>
      <c r="H156" s="45"/>
      <c r="I156" s="44"/>
      <c r="J156" s="44"/>
      <c r="K156" s="44"/>
      <c r="L156" s="44"/>
      <c r="M156" s="44"/>
      <c r="N156" s="44"/>
      <c r="O156" s="44"/>
      <c r="P156" s="45"/>
      <c r="Q156" s="45"/>
      <c r="R156" s="44"/>
      <c r="T156" s="107"/>
      <c r="U156" s="108"/>
      <c r="V156" s="107"/>
      <c r="W156" s="107"/>
      <c r="X156" s="107"/>
      <c r="Y156" s="107"/>
      <c r="Z156" s="107"/>
      <c r="AA156" s="107"/>
      <c r="AB156" s="107"/>
      <c r="AC156" s="108"/>
      <c r="AD156" s="108"/>
      <c r="AE156" s="108"/>
      <c r="AF156" s="108"/>
      <c r="AG156" s="108"/>
      <c r="AH156" s="108"/>
    </row>
    <row r="157" spans="2:34" s="106" customFormat="1" ht="18.75" customHeight="1" x14ac:dyDescent="0.25">
      <c r="B157" s="44"/>
      <c r="C157" s="44"/>
      <c r="D157" s="44"/>
      <c r="E157" s="44"/>
      <c r="F157" s="44"/>
      <c r="G157" s="45"/>
      <c r="H157" s="45"/>
      <c r="I157" s="44"/>
      <c r="J157" s="44"/>
      <c r="K157" s="44"/>
      <c r="L157" s="44"/>
      <c r="M157" s="44"/>
      <c r="N157" s="44"/>
      <c r="O157" s="44"/>
      <c r="P157" s="45"/>
      <c r="Q157" s="45"/>
      <c r="R157" s="44"/>
      <c r="T157" s="107"/>
      <c r="U157" s="108"/>
      <c r="V157" s="107"/>
      <c r="W157" s="107"/>
      <c r="X157" s="107"/>
      <c r="Y157" s="107"/>
      <c r="Z157" s="107"/>
      <c r="AA157" s="107"/>
      <c r="AB157" s="107"/>
      <c r="AC157" s="108"/>
      <c r="AD157" s="108"/>
      <c r="AE157" s="108"/>
      <c r="AF157" s="108"/>
      <c r="AG157" s="108"/>
      <c r="AH157" s="108"/>
    </row>
    <row r="158" spans="2:34" s="106" customFormat="1" ht="18.75" customHeight="1" x14ac:dyDescent="0.25">
      <c r="B158" s="44"/>
      <c r="C158" s="44"/>
      <c r="D158" s="44"/>
      <c r="E158" s="44"/>
      <c r="F158" s="44"/>
      <c r="G158" s="45"/>
      <c r="H158" s="45"/>
      <c r="I158" s="44"/>
      <c r="J158" s="44"/>
      <c r="K158" s="44"/>
      <c r="L158" s="44"/>
      <c r="M158" s="44"/>
      <c r="N158" s="44"/>
      <c r="O158" s="44"/>
      <c r="P158" s="45"/>
      <c r="Q158" s="45"/>
      <c r="R158" s="44"/>
      <c r="T158" s="107"/>
      <c r="U158" s="108"/>
      <c r="V158" s="107"/>
      <c r="W158" s="107"/>
      <c r="X158" s="107"/>
      <c r="Y158" s="107"/>
      <c r="Z158" s="107"/>
      <c r="AA158" s="107"/>
      <c r="AB158" s="107"/>
      <c r="AC158" s="108"/>
      <c r="AD158" s="108"/>
      <c r="AE158" s="108"/>
      <c r="AF158" s="108"/>
      <c r="AG158" s="108"/>
      <c r="AH158" s="108"/>
    </row>
    <row r="159" spans="2:34" s="106" customFormat="1" ht="18.75" customHeight="1" x14ac:dyDescent="0.25">
      <c r="B159" s="44"/>
      <c r="C159" s="44"/>
      <c r="D159" s="44"/>
      <c r="E159" s="44"/>
      <c r="F159" s="44"/>
      <c r="G159" s="45"/>
      <c r="H159" s="45"/>
      <c r="I159" s="44"/>
      <c r="J159" s="44"/>
      <c r="K159" s="44"/>
      <c r="L159" s="44"/>
      <c r="M159" s="44"/>
      <c r="N159" s="44"/>
      <c r="O159" s="44"/>
      <c r="P159" s="45"/>
      <c r="Q159" s="45"/>
      <c r="R159" s="44"/>
      <c r="T159" s="107"/>
      <c r="U159" s="108"/>
      <c r="V159" s="107"/>
      <c r="W159" s="107"/>
      <c r="X159" s="107"/>
      <c r="Y159" s="107"/>
      <c r="Z159" s="107"/>
      <c r="AA159" s="107"/>
      <c r="AB159" s="107"/>
      <c r="AC159" s="108"/>
      <c r="AD159" s="108"/>
      <c r="AE159" s="108"/>
      <c r="AF159" s="108"/>
      <c r="AG159" s="108"/>
      <c r="AH159" s="108"/>
    </row>
    <row r="160" spans="2:34" s="106" customFormat="1" ht="18.75" customHeight="1" x14ac:dyDescent="0.25">
      <c r="B160" s="44"/>
      <c r="C160" s="44"/>
      <c r="D160" s="44"/>
      <c r="E160" s="44"/>
      <c r="F160" s="44"/>
      <c r="G160" s="45"/>
      <c r="H160" s="45"/>
      <c r="I160" s="44"/>
      <c r="J160" s="44"/>
      <c r="K160" s="44"/>
      <c r="L160" s="44"/>
      <c r="M160" s="44"/>
      <c r="N160" s="44"/>
      <c r="O160" s="44"/>
      <c r="P160" s="45"/>
      <c r="Q160" s="45"/>
      <c r="R160" s="44"/>
      <c r="T160" s="107"/>
      <c r="U160" s="108"/>
      <c r="V160" s="107"/>
      <c r="W160" s="107"/>
      <c r="X160" s="107"/>
      <c r="Y160" s="107"/>
      <c r="Z160" s="107"/>
      <c r="AA160" s="107"/>
      <c r="AB160" s="107"/>
      <c r="AC160" s="108"/>
      <c r="AD160" s="108"/>
      <c r="AE160" s="108"/>
      <c r="AF160" s="108"/>
      <c r="AG160" s="108"/>
      <c r="AH160" s="108"/>
    </row>
    <row r="161" spans="2:34" s="106" customFormat="1" ht="18.75" customHeight="1" x14ac:dyDescent="0.25">
      <c r="B161" s="44"/>
      <c r="C161" s="44"/>
      <c r="D161" s="44"/>
      <c r="E161" s="44"/>
      <c r="F161" s="44"/>
      <c r="G161" s="45"/>
      <c r="H161" s="45"/>
      <c r="I161" s="44"/>
      <c r="J161" s="44"/>
      <c r="K161" s="44"/>
      <c r="L161" s="44"/>
      <c r="M161" s="44"/>
      <c r="N161" s="44"/>
      <c r="O161" s="44"/>
      <c r="P161" s="45"/>
      <c r="Q161" s="45"/>
      <c r="R161" s="44"/>
      <c r="T161" s="107"/>
      <c r="U161" s="108"/>
      <c r="V161" s="107"/>
      <c r="W161" s="107"/>
      <c r="X161" s="107"/>
      <c r="Y161" s="107"/>
      <c r="Z161" s="107"/>
      <c r="AA161" s="107"/>
      <c r="AB161" s="107"/>
      <c r="AC161" s="108"/>
      <c r="AD161" s="108"/>
      <c r="AE161" s="108"/>
      <c r="AF161" s="108"/>
      <c r="AG161" s="108"/>
      <c r="AH161" s="108"/>
    </row>
    <row r="162" spans="2:34" s="106" customFormat="1" ht="18.75" customHeight="1" x14ac:dyDescent="0.25">
      <c r="B162" s="44"/>
      <c r="C162" s="44"/>
      <c r="D162" s="44"/>
      <c r="E162" s="44"/>
      <c r="F162" s="44"/>
      <c r="G162" s="45"/>
      <c r="H162" s="45"/>
      <c r="I162" s="44"/>
      <c r="J162" s="44"/>
      <c r="K162" s="44"/>
      <c r="L162" s="44"/>
      <c r="M162" s="44"/>
      <c r="N162" s="44"/>
      <c r="O162" s="44"/>
      <c r="P162" s="45"/>
      <c r="Q162" s="45"/>
      <c r="R162" s="44"/>
      <c r="T162" s="107"/>
      <c r="U162" s="108"/>
      <c r="V162" s="107"/>
      <c r="W162" s="107"/>
      <c r="X162" s="107"/>
      <c r="Y162" s="107"/>
      <c r="Z162" s="107"/>
      <c r="AA162" s="107"/>
      <c r="AB162" s="107"/>
      <c r="AC162" s="108"/>
      <c r="AD162" s="108"/>
      <c r="AE162" s="108"/>
      <c r="AF162" s="108"/>
      <c r="AG162" s="108"/>
      <c r="AH162" s="108"/>
    </row>
    <row r="163" spans="2:34" s="106" customFormat="1" ht="18.75" customHeight="1" x14ac:dyDescent="0.25">
      <c r="B163" s="44"/>
      <c r="C163" s="44"/>
      <c r="D163" s="44"/>
      <c r="E163" s="44"/>
      <c r="F163" s="44"/>
      <c r="G163" s="45"/>
      <c r="H163" s="45"/>
      <c r="I163" s="44"/>
      <c r="J163" s="44"/>
      <c r="K163" s="44"/>
      <c r="L163" s="44"/>
      <c r="M163" s="44"/>
      <c r="N163" s="44"/>
      <c r="O163" s="44"/>
      <c r="P163" s="45"/>
      <c r="Q163" s="45"/>
      <c r="R163" s="44"/>
      <c r="T163" s="107"/>
      <c r="U163" s="108"/>
      <c r="V163" s="107"/>
      <c r="W163" s="107"/>
      <c r="X163" s="107"/>
      <c r="Y163" s="107"/>
      <c r="Z163" s="107"/>
      <c r="AA163" s="107"/>
      <c r="AB163" s="107"/>
      <c r="AC163" s="108"/>
      <c r="AD163" s="108"/>
      <c r="AE163" s="108"/>
      <c r="AF163" s="108"/>
      <c r="AG163" s="108"/>
      <c r="AH163" s="108"/>
    </row>
    <row r="164" spans="2:34" s="106" customFormat="1" ht="18.75" customHeight="1" x14ac:dyDescent="0.25">
      <c r="B164" s="44"/>
      <c r="C164" s="44"/>
      <c r="D164" s="44"/>
      <c r="E164" s="44"/>
      <c r="F164" s="44"/>
      <c r="G164" s="45"/>
      <c r="H164" s="45"/>
      <c r="I164" s="44"/>
      <c r="J164" s="44"/>
      <c r="K164" s="44"/>
      <c r="L164" s="44"/>
      <c r="M164" s="44"/>
      <c r="N164" s="44"/>
      <c r="O164" s="44"/>
      <c r="P164" s="45"/>
      <c r="Q164" s="45"/>
      <c r="R164" s="44"/>
      <c r="T164" s="107"/>
      <c r="U164" s="108"/>
      <c r="V164" s="107"/>
      <c r="W164" s="107"/>
      <c r="X164" s="107"/>
      <c r="Y164" s="107"/>
      <c r="Z164" s="107"/>
      <c r="AA164" s="107"/>
      <c r="AB164" s="107"/>
      <c r="AC164" s="108"/>
      <c r="AD164" s="108"/>
      <c r="AE164" s="108"/>
      <c r="AF164" s="108"/>
      <c r="AG164" s="108"/>
      <c r="AH164" s="108"/>
    </row>
    <row r="165" spans="2:34" s="106" customFormat="1" ht="18.75" customHeight="1" x14ac:dyDescent="0.25">
      <c r="B165" s="44"/>
      <c r="C165" s="44"/>
      <c r="D165" s="44"/>
      <c r="E165" s="44"/>
      <c r="F165" s="44"/>
      <c r="G165" s="45"/>
      <c r="H165" s="45"/>
      <c r="I165" s="44"/>
      <c r="J165" s="44"/>
      <c r="K165" s="44"/>
      <c r="L165" s="44"/>
      <c r="M165" s="44"/>
      <c r="N165" s="44"/>
      <c r="O165" s="44"/>
      <c r="P165" s="45"/>
      <c r="Q165" s="45"/>
      <c r="R165" s="44"/>
      <c r="T165" s="107"/>
      <c r="U165" s="108"/>
      <c r="V165" s="107"/>
      <c r="W165" s="107"/>
      <c r="X165" s="107"/>
      <c r="Y165" s="107"/>
      <c r="Z165" s="107"/>
      <c r="AA165" s="107"/>
      <c r="AB165" s="107"/>
      <c r="AC165" s="108"/>
      <c r="AD165" s="108"/>
      <c r="AE165" s="108"/>
      <c r="AF165" s="108"/>
      <c r="AG165" s="108"/>
      <c r="AH165" s="108"/>
    </row>
    <row r="166" spans="2:34" s="106" customFormat="1" ht="18.75" customHeight="1" x14ac:dyDescent="0.25">
      <c r="B166" s="44"/>
      <c r="C166" s="44"/>
      <c r="D166" s="44"/>
      <c r="E166" s="44"/>
      <c r="F166" s="44"/>
      <c r="G166" s="45"/>
      <c r="H166" s="45"/>
      <c r="I166" s="44"/>
      <c r="J166" s="44"/>
      <c r="K166" s="44"/>
      <c r="L166" s="44"/>
      <c r="M166" s="44"/>
      <c r="N166" s="44"/>
      <c r="O166" s="44"/>
      <c r="P166" s="45"/>
      <c r="Q166" s="45"/>
      <c r="R166" s="44"/>
      <c r="T166" s="107"/>
      <c r="U166" s="108"/>
      <c r="V166" s="107"/>
      <c r="W166" s="107"/>
      <c r="X166" s="107"/>
      <c r="Y166" s="107"/>
      <c r="Z166" s="107"/>
      <c r="AA166" s="107"/>
      <c r="AB166" s="107"/>
      <c r="AC166" s="108"/>
      <c r="AD166" s="108"/>
      <c r="AE166" s="108"/>
      <c r="AF166" s="108"/>
      <c r="AG166" s="108"/>
      <c r="AH166" s="108"/>
    </row>
    <row r="167" spans="2:34" s="106" customFormat="1" ht="18.75" customHeight="1" x14ac:dyDescent="0.25">
      <c r="B167" s="44"/>
      <c r="C167" s="44"/>
      <c r="D167" s="44"/>
      <c r="E167" s="44"/>
      <c r="F167" s="44"/>
      <c r="G167" s="45"/>
      <c r="H167" s="45"/>
      <c r="I167" s="44"/>
      <c r="J167" s="44"/>
      <c r="K167" s="44"/>
      <c r="L167" s="44"/>
      <c r="M167" s="44"/>
      <c r="N167" s="44"/>
      <c r="O167" s="44"/>
      <c r="P167" s="45"/>
      <c r="Q167" s="45"/>
      <c r="R167" s="44"/>
      <c r="T167" s="107"/>
      <c r="U167" s="108"/>
      <c r="V167" s="107"/>
      <c r="W167" s="107"/>
      <c r="X167" s="107"/>
      <c r="Y167" s="107"/>
      <c r="Z167" s="107"/>
      <c r="AA167" s="107"/>
      <c r="AB167" s="107"/>
      <c r="AC167" s="108"/>
      <c r="AD167" s="108"/>
      <c r="AE167" s="108"/>
      <c r="AF167" s="108"/>
      <c r="AG167" s="108"/>
      <c r="AH167" s="108"/>
    </row>
    <row r="168" spans="2:34" s="106" customFormat="1" ht="18.75" customHeight="1" x14ac:dyDescent="0.25">
      <c r="B168" s="44"/>
      <c r="C168" s="44"/>
      <c r="D168" s="44"/>
      <c r="E168" s="44"/>
      <c r="F168" s="44"/>
      <c r="G168" s="45"/>
      <c r="H168" s="45"/>
      <c r="I168" s="44"/>
      <c r="J168" s="44"/>
      <c r="K168" s="44"/>
      <c r="L168" s="44"/>
      <c r="M168" s="44"/>
      <c r="N168" s="44"/>
      <c r="O168" s="44"/>
      <c r="P168" s="45"/>
      <c r="Q168" s="45"/>
      <c r="R168" s="44"/>
      <c r="T168" s="107"/>
      <c r="U168" s="108"/>
      <c r="V168" s="107"/>
      <c r="W168" s="107"/>
      <c r="X168" s="107"/>
      <c r="Y168" s="107"/>
      <c r="Z168" s="107"/>
      <c r="AA168" s="107"/>
      <c r="AB168" s="107"/>
      <c r="AC168" s="108"/>
      <c r="AD168" s="108"/>
      <c r="AE168" s="108"/>
      <c r="AF168" s="108"/>
      <c r="AG168" s="108"/>
      <c r="AH168" s="108"/>
    </row>
    <row r="169" spans="2:34" s="106" customFormat="1" ht="18.75" customHeight="1" x14ac:dyDescent="0.25">
      <c r="B169" s="44"/>
      <c r="C169" s="44"/>
      <c r="D169" s="44"/>
      <c r="E169" s="44"/>
      <c r="F169" s="44"/>
      <c r="G169" s="45"/>
      <c r="H169" s="45"/>
      <c r="I169" s="44"/>
      <c r="J169" s="44"/>
      <c r="K169" s="44"/>
      <c r="L169" s="44"/>
      <c r="M169" s="44"/>
      <c r="N169" s="44"/>
      <c r="O169" s="44"/>
      <c r="P169" s="45"/>
      <c r="Q169" s="45"/>
      <c r="R169" s="44"/>
      <c r="T169" s="107"/>
      <c r="U169" s="108"/>
      <c r="V169" s="107"/>
      <c r="W169" s="107"/>
      <c r="X169" s="107"/>
      <c r="Y169" s="107"/>
      <c r="Z169" s="107"/>
      <c r="AA169" s="107"/>
      <c r="AB169" s="107"/>
      <c r="AC169" s="108"/>
      <c r="AD169" s="108"/>
      <c r="AE169" s="108"/>
      <c r="AF169" s="108"/>
      <c r="AG169" s="108"/>
      <c r="AH169" s="108"/>
    </row>
    <row r="170" spans="2:34" s="106" customFormat="1" ht="18.75" customHeight="1" x14ac:dyDescent="0.25">
      <c r="B170" s="44"/>
      <c r="C170" s="44"/>
      <c r="D170" s="44"/>
      <c r="E170" s="44"/>
      <c r="F170" s="44"/>
      <c r="G170" s="45"/>
      <c r="H170" s="45"/>
      <c r="I170" s="44"/>
      <c r="J170" s="44"/>
      <c r="K170" s="44"/>
      <c r="L170" s="44"/>
      <c r="M170" s="44"/>
      <c r="N170" s="44"/>
      <c r="O170" s="44"/>
      <c r="P170" s="45"/>
      <c r="Q170" s="45"/>
      <c r="R170" s="44"/>
      <c r="T170" s="107"/>
      <c r="U170" s="108"/>
      <c r="V170" s="107"/>
      <c r="W170" s="107"/>
      <c r="X170" s="107"/>
      <c r="Y170" s="107"/>
      <c r="Z170" s="107"/>
      <c r="AA170" s="107"/>
      <c r="AB170" s="107"/>
      <c r="AC170" s="108"/>
      <c r="AD170" s="108"/>
      <c r="AE170" s="108"/>
      <c r="AF170" s="108"/>
      <c r="AG170" s="108"/>
      <c r="AH170" s="108"/>
    </row>
    <row r="171" spans="2:34" s="106" customFormat="1" ht="18.75" customHeight="1" x14ac:dyDescent="0.25">
      <c r="B171" s="44"/>
      <c r="C171" s="44"/>
      <c r="D171" s="44"/>
      <c r="E171" s="44"/>
      <c r="F171" s="44"/>
      <c r="G171" s="45"/>
      <c r="H171" s="45"/>
      <c r="I171" s="44"/>
      <c r="J171" s="44"/>
      <c r="K171" s="44"/>
      <c r="L171" s="44"/>
      <c r="M171" s="44"/>
      <c r="N171" s="44"/>
      <c r="O171" s="44"/>
      <c r="P171" s="45"/>
      <c r="Q171" s="45"/>
      <c r="R171" s="44"/>
      <c r="T171" s="107"/>
      <c r="U171" s="108"/>
      <c r="V171" s="107"/>
      <c r="W171" s="107"/>
      <c r="X171" s="107"/>
      <c r="Y171" s="107"/>
      <c r="Z171" s="107"/>
      <c r="AA171" s="107"/>
      <c r="AB171" s="107"/>
      <c r="AC171" s="108"/>
      <c r="AD171" s="108"/>
      <c r="AE171" s="108"/>
      <c r="AF171" s="108"/>
      <c r="AG171" s="108"/>
      <c r="AH171" s="108"/>
    </row>
    <row r="172" spans="2:34" s="106" customFormat="1" ht="18.75" customHeight="1" x14ac:dyDescent="0.25">
      <c r="B172" s="44"/>
      <c r="C172" s="44"/>
      <c r="D172" s="44"/>
      <c r="E172" s="44"/>
      <c r="F172" s="44"/>
      <c r="G172" s="45"/>
      <c r="H172" s="45"/>
      <c r="I172" s="44"/>
      <c r="J172" s="44"/>
      <c r="K172" s="44"/>
      <c r="L172" s="44"/>
      <c r="M172" s="44"/>
      <c r="N172" s="44"/>
      <c r="O172" s="44"/>
      <c r="P172" s="45"/>
      <c r="Q172" s="45"/>
      <c r="R172" s="44"/>
      <c r="T172" s="107"/>
      <c r="U172" s="108"/>
      <c r="V172" s="107"/>
      <c r="W172" s="107"/>
      <c r="X172" s="107"/>
      <c r="Y172" s="107"/>
      <c r="Z172" s="107"/>
      <c r="AA172" s="107"/>
      <c r="AB172" s="107"/>
      <c r="AC172" s="108"/>
      <c r="AD172" s="108"/>
      <c r="AE172" s="108"/>
      <c r="AF172" s="108"/>
      <c r="AG172" s="108"/>
      <c r="AH172" s="108"/>
    </row>
    <row r="173" spans="2:34" s="106" customFormat="1" ht="18.75" customHeight="1" x14ac:dyDescent="0.25">
      <c r="B173" s="44"/>
      <c r="C173" s="44"/>
      <c r="D173" s="44"/>
      <c r="E173" s="44"/>
      <c r="F173" s="44"/>
      <c r="G173" s="45"/>
      <c r="H173" s="45"/>
      <c r="I173" s="44"/>
      <c r="J173" s="44"/>
      <c r="K173" s="44"/>
      <c r="L173" s="44"/>
      <c r="M173" s="44"/>
      <c r="N173" s="44"/>
      <c r="O173" s="44"/>
      <c r="P173" s="45"/>
      <c r="Q173" s="45"/>
      <c r="R173" s="44"/>
      <c r="T173" s="107"/>
      <c r="U173" s="108"/>
      <c r="V173" s="107"/>
      <c r="W173" s="107"/>
      <c r="X173" s="107"/>
      <c r="Y173" s="107"/>
      <c r="Z173" s="107"/>
      <c r="AA173" s="107"/>
      <c r="AB173" s="107"/>
      <c r="AC173" s="108"/>
      <c r="AD173" s="108"/>
      <c r="AE173" s="108"/>
      <c r="AF173" s="108"/>
      <c r="AG173" s="108"/>
      <c r="AH173" s="108"/>
    </row>
    <row r="174" spans="2:34" s="106" customFormat="1" ht="18.75" customHeight="1" x14ac:dyDescent="0.25">
      <c r="B174" s="44"/>
      <c r="C174" s="44"/>
      <c r="D174" s="44"/>
      <c r="E174" s="44"/>
      <c r="F174" s="44"/>
      <c r="G174" s="45"/>
      <c r="H174" s="45"/>
      <c r="I174" s="44"/>
      <c r="J174" s="44"/>
      <c r="K174" s="44"/>
      <c r="L174" s="44"/>
      <c r="M174" s="44"/>
      <c r="N174" s="44"/>
      <c r="O174" s="44"/>
      <c r="P174" s="45"/>
      <c r="Q174" s="45"/>
      <c r="R174" s="44"/>
      <c r="T174" s="107"/>
      <c r="U174" s="108"/>
      <c r="V174" s="107"/>
      <c r="W174" s="107"/>
      <c r="X174" s="107"/>
      <c r="Y174" s="107"/>
      <c r="Z174" s="107"/>
      <c r="AA174" s="107"/>
      <c r="AB174" s="107"/>
      <c r="AC174" s="108"/>
      <c r="AD174" s="108"/>
      <c r="AE174" s="108"/>
      <c r="AF174" s="108"/>
      <c r="AG174" s="108"/>
      <c r="AH174" s="108"/>
    </row>
    <row r="175" spans="2:34" s="106" customFormat="1" ht="18.75" customHeight="1" x14ac:dyDescent="0.25">
      <c r="B175" s="44"/>
      <c r="C175" s="44"/>
      <c r="D175" s="44"/>
      <c r="E175" s="44"/>
      <c r="F175" s="44"/>
      <c r="G175" s="45"/>
      <c r="H175" s="45"/>
      <c r="I175" s="44"/>
      <c r="J175" s="44"/>
      <c r="K175" s="44"/>
      <c r="L175" s="44"/>
      <c r="M175" s="44"/>
      <c r="N175" s="44"/>
      <c r="O175" s="44"/>
      <c r="P175" s="45"/>
      <c r="Q175" s="45"/>
      <c r="R175" s="44"/>
      <c r="T175" s="107"/>
      <c r="U175" s="108"/>
      <c r="V175" s="107"/>
      <c r="W175" s="107"/>
      <c r="X175" s="107"/>
      <c r="Y175" s="107"/>
      <c r="Z175" s="107"/>
      <c r="AA175" s="107"/>
      <c r="AB175" s="107"/>
      <c r="AC175" s="108"/>
      <c r="AD175" s="108"/>
      <c r="AE175" s="108"/>
      <c r="AF175" s="108"/>
      <c r="AG175" s="108"/>
      <c r="AH175" s="108"/>
    </row>
    <row r="176" spans="2:34" s="106" customFormat="1" ht="18.75" customHeight="1" x14ac:dyDescent="0.25">
      <c r="B176" s="44"/>
      <c r="C176" s="44"/>
      <c r="D176" s="44"/>
      <c r="E176" s="44"/>
      <c r="F176" s="44"/>
      <c r="G176" s="45"/>
      <c r="H176" s="45"/>
      <c r="I176" s="44"/>
      <c r="J176" s="44"/>
      <c r="K176" s="44"/>
      <c r="L176" s="44"/>
      <c r="M176" s="44"/>
      <c r="N176" s="44"/>
      <c r="O176" s="44"/>
      <c r="P176" s="45"/>
      <c r="Q176" s="45"/>
      <c r="R176" s="44"/>
      <c r="T176" s="107"/>
      <c r="U176" s="108"/>
      <c r="V176" s="107"/>
      <c r="W176" s="107"/>
      <c r="X176" s="107"/>
      <c r="Y176" s="107"/>
      <c r="Z176" s="107"/>
      <c r="AA176" s="107"/>
      <c r="AB176" s="107"/>
      <c r="AC176" s="108"/>
      <c r="AD176" s="108"/>
      <c r="AE176" s="108"/>
      <c r="AF176" s="108"/>
      <c r="AG176" s="108"/>
      <c r="AH176" s="108"/>
    </row>
    <row r="177" spans="2:34" s="106" customFormat="1" ht="18.75" customHeight="1" x14ac:dyDescent="0.25">
      <c r="B177" s="44"/>
      <c r="C177" s="44"/>
      <c r="D177" s="44"/>
      <c r="E177" s="44"/>
      <c r="F177" s="44"/>
      <c r="G177" s="45"/>
      <c r="H177" s="45"/>
      <c r="I177" s="44"/>
      <c r="J177" s="44"/>
      <c r="K177" s="44"/>
      <c r="L177" s="44"/>
      <c r="M177" s="44"/>
      <c r="N177" s="44"/>
      <c r="O177" s="44"/>
      <c r="P177" s="45"/>
      <c r="Q177" s="45"/>
      <c r="R177" s="44"/>
      <c r="T177" s="107"/>
      <c r="U177" s="108"/>
      <c r="V177" s="107"/>
      <c r="W177" s="107"/>
      <c r="X177" s="107"/>
      <c r="Y177" s="107"/>
      <c r="Z177" s="107"/>
      <c r="AA177" s="107"/>
      <c r="AB177" s="107"/>
      <c r="AC177" s="108"/>
      <c r="AD177" s="108"/>
      <c r="AE177" s="108"/>
      <c r="AF177" s="108"/>
      <c r="AG177" s="108"/>
      <c r="AH177" s="108"/>
    </row>
    <row r="178" spans="2:34" s="106" customFormat="1" ht="18.75" customHeight="1" x14ac:dyDescent="0.25">
      <c r="B178" s="44"/>
      <c r="C178" s="44"/>
      <c r="D178" s="44"/>
      <c r="E178" s="44"/>
      <c r="F178" s="44"/>
      <c r="G178" s="45"/>
      <c r="H178" s="45"/>
      <c r="I178" s="44"/>
      <c r="J178" s="44"/>
      <c r="K178" s="44"/>
      <c r="L178" s="44"/>
      <c r="M178" s="44"/>
      <c r="N178" s="44"/>
      <c r="O178" s="44"/>
      <c r="P178" s="45"/>
      <c r="Q178" s="45"/>
      <c r="R178" s="44"/>
      <c r="T178" s="107"/>
      <c r="U178" s="108"/>
      <c r="V178" s="107"/>
      <c r="W178" s="107"/>
      <c r="X178" s="107"/>
      <c r="Y178" s="107"/>
      <c r="Z178" s="107"/>
      <c r="AA178" s="107"/>
      <c r="AB178" s="107"/>
      <c r="AC178" s="108"/>
      <c r="AD178" s="108"/>
      <c r="AE178" s="108"/>
      <c r="AF178" s="108"/>
      <c r="AG178" s="108"/>
      <c r="AH178" s="108"/>
    </row>
    <row r="179" spans="2:34" s="106" customFormat="1" ht="18.75" customHeight="1" x14ac:dyDescent="0.25">
      <c r="B179" s="44"/>
      <c r="C179" s="44"/>
      <c r="D179" s="44"/>
      <c r="E179" s="44"/>
      <c r="F179" s="44"/>
      <c r="G179" s="45"/>
      <c r="H179" s="45"/>
      <c r="I179" s="44"/>
      <c r="J179" s="44"/>
      <c r="K179" s="44"/>
      <c r="L179" s="44"/>
      <c r="M179" s="44"/>
      <c r="N179" s="44"/>
      <c r="O179" s="44"/>
      <c r="P179" s="45"/>
      <c r="Q179" s="45"/>
      <c r="R179" s="44"/>
      <c r="T179" s="107"/>
      <c r="U179" s="108"/>
      <c r="V179" s="107"/>
      <c r="W179" s="107"/>
      <c r="X179" s="107"/>
      <c r="Y179" s="107"/>
      <c r="Z179" s="107"/>
      <c r="AA179" s="107"/>
      <c r="AB179" s="107"/>
      <c r="AC179" s="108"/>
      <c r="AD179" s="108"/>
      <c r="AE179" s="108"/>
      <c r="AF179" s="108"/>
      <c r="AG179" s="108"/>
      <c r="AH179" s="108"/>
    </row>
    <row r="180" spans="2:34" s="106" customFormat="1" ht="18.75" customHeight="1" x14ac:dyDescent="0.25">
      <c r="B180" s="44"/>
      <c r="C180" s="44"/>
      <c r="D180" s="44"/>
      <c r="E180" s="44"/>
      <c r="F180" s="44"/>
      <c r="G180" s="45"/>
      <c r="H180" s="45"/>
      <c r="I180" s="44"/>
      <c r="J180" s="44"/>
      <c r="K180" s="44"/>
      <c r="L180" s="44"/>
      <c r="M180" s="44"/>
      <c r="N180" s="44"/>
      <c r="O180" s="44"/>
      <c r="P180" s="45"/>
      <c r="Q180" s="45"/>
      <c r="R180" s="44"/>
      <c r="T180" s="107"/>
      <c r="U180" s="108"/>
      <c r="V180" s="107"/>
      <c r="W180" s="107"/>
      <c r="X180" s="107"/>
      <c r="Y180" s="107"/>
      <c r="Z180" s="107"/>
      <c r="AA180" s="107"/>
      <c r="AB180" s="107"/>
      <c r="AC180" s="108"/>
      <c r="AD180" s="108"/>
      <c r="AE180" s="108"/>
      <c r="AF180" s="108"/>
      <c r="AG180" s="108"/>
      <c r="AH180" s="108"/>
    </row>
    <row r="181" spans="2:34" s="106" customFormat="1" ht="18.75" customHeight="1" x14ac:dyDescent="0.25">
      <c r="B181" s="44"/>
      <c r="C181" s="44"/>
      <c r="D181" s="44"/>
      <c r="E181" s="44"/>
      <c r="F181" s="44"/>
      <c r="G181" s="45"/>
      <c r="H181" s="45"/>
      <c r="I181" s="44"/>
      <c r="J181" s="44"/>
      <c r="K181" s="44"/>
      <c r="L181" s="44"/>
      <c r="M181" s="44"/>
      <c r="N181" s="44"/>
      <c r="O181" s="44"/>
      <c r="P181" s="45"/>
      <c r="Q181" s="45"/>
      <c r="R181" s="44"/>
      <c r="T181" s="107"/>
      <c r="U181" s="108"/>
      <c r="V181" s="107"/>
      <c r="W181" s="107"/>
      <c r="X181" s="107"/>
      <c r="Y181" s="107"/>
      <c r="Z181" s="107"/>
      <c r="AA181" s="107"/>
      <c r="AB181" s="107"/>
      <c r="AC181" s="108"/>
      <c r="AD181" s="108"/>
      <c r="AE181" s="108"/>
      <c r="AF181" s="108"/>
      <c r="AG181" s="108"/>
      <c r="AH181" s="108"/>
    </row>
    <row r="182" spans="2:34" s="106" customFormat="1" ht="18.75" customHeight="1" x14ac:dyDescent="0.25">
      <c r="B182" s="44"/>
      <c r="C182" s="44"/>
      <c r="D182" s="44"/>
      <c r="E182" s="44"/>
      <c r="F182" s="44"/>
      <c r="G182" s="45"/>
      <c r="H182" s="45"/>
      <c r="I182" s="44"/>
      <c r="J182" s="44"/>
      <c r="K182" s="44"/>
      <c r="L182" s="44"/>
      <c r="M182" s="44"/>
      <c r="N182" s="44"/>
      <c r="O182" s="44"/>
      <c r="P182" s="45"/>
      <c r="Q182" s="45"/>
      <c r="R182" s="44"/>
      <c r="T182" s="107"/>
      <c r="U182" s="108"/>
      <c r="V182" s="107"/>
      <c r="W182" s="107"/>
      <c r="X182" s="107"/>
      <c r="Y182" s="107"/>
      <c r="Z182" s="107"/>
      <c r="AA182" s="107"/>
      <c r="AB182" s="107"/>
      <c r="AC182" s="108"/>
      <c r="AD182" s="108"/>
      <c r="AE182" s="108"/>
      <c r="AF182" s="108"/>
      <c r="AG182" s="108"/>
      <c r="AH182" s="108"/>
    </row>
    <row r="183" spans="2:34" s="106" customFormat="1" ht="18.75" customHeight="1" x14ac:dyDescent="0.25">
      <c r="B183" s="44"/>
      <c r="C183" s="44"/>
      <c r="D183" s="44"/>
      <c r="E183" s="44"/>
      <c r="F183" s="44"/>
      <c r="G183" s="45"/>
      <c r="H183" s="45"/>
      <c r="I183" s="44"/>
      <c r="J183" s="44"/>
      <c r="K183" s="44"/>
      <c r="L183" s="44"/>
      <c r="M183" s="44"/>
      <c r="N183" s="44"/>
      <c r="O183" s="44"/>
      <c r="P183" s="45"/>
      <c r="Q183" s="45"/>
      <c r="R183" s="44"/>
      <c r="T183" s="107"/>
      <c r="U183" s="108"/>
      <c r="V183" s="107"/>
      <c r="W183" s="107"/>
      <c r="X183" s="107"/>
      <c r="Y183" s="107"/>
      <c r="Z183" s="107"/>
      <c r="AA183" s="107"/>
      <c r="AB183" s="107"/>
      <c r="AC183" s="108"/>
      <c r="AD183" s="108"/>
      <c r="AE183" s="108"/>
      <c r="AF183" s="108"/>
      <c r="AG183" s="108"/>
      <c r="AH183" s="108"/>
    </row>
    <row r="184" spans="2:34" s="106" customFormat="1" ht="18.75" customHeight="1" x14ac:dyDescent="0.25">
      <c r="B184" s="44"/>
      <c r="C184" s="44"/>
      <c r="D184" s="44"/>
      <c r="E184" s="44"/>
      <c r="F184" s="44"/>
      <c r="G184" s="45"/>
      <c r="H184" s="45"/>
      <c r="I184" s="44"/>
      <c r="J184" s="44"/>
      <c r="K184" s="44"/>
      <c r="L184" s="44"/>
      <c r="M184" s="44"/>
      <c r="N184" s="44"/>
      <c r="O184" s="44"/>
      <c r="P184" s="45"/>
      <c r="Q184" s="45"/>
      <c r="R184" s="44"/>
      <c r="T184" s="107"/>
      <c r="U184" s="108"/>
      <c r="V184" s="107"/>
      <c r="W184" s="107"/>
      <c r="X184" s="107"/>
      <c r="Y184" s="107"/>
      <c r="Z184" s="107"/>
      <c r="AA184" s="107"/>
      <c r="AB184" s="107"/>
      <c r="AC184" s="108"/>
      <c r="AD184" s="108"/>
      <c r="AE184" s="108"/>
      <c r="AF184" s="108"/>
      <c r="AG184" s="108"/>
      <c r="AH184" s="108"/>
    </row>
    <row r="185" spans="2:34" s="106" customFormat="1" ht="18.75" customHeight="1" x14ac:dyDescent="0.25">
      <c r="B185" s="44"/>
      <c r="C185" s="44"/>
      <c r="D185" s="44"/>
      <c r="E185" s="44"/>
      <c r="F185" s="44"/>
      <c r="G185" s="45"/>
      <c r="H185" s="45"/>
      <c r="I185" s="44"/>
      <c r="J185" s="44"/>
      <c r="K185" s="44"/>
      <c r="L185" s="44"/>
      <c r="M185" s="44"/>
      <c r="N185" s="44"/>
      <c r="O185" s="44"/>
      <c r="P185" s="45"/>
      <c r="Q185" s="45"/>
      <c r="R185" s="44"/>
      <c r="T185" s="107"/>
      <c r="U185" s="108"/>
      <c r="V185" s="107"/>
      <c r="W185" s="107"/>
      <c r="X185" s="107"/>
      <c r="Y185" s="107"/>
      <c r="Z185" s="107"/>
      <c r="AA185" s="107"/>
      <c r="AB185" s="107"/>
      <c r="AC185" s="108"/>
      <c r="AD185" s="108"/>
      <c r="AE185" s="108"/>
      <c r="AF185" s="108"/>
      <c r="AG185" s="108"/>
      <c r="AH185" s="108"/>
    </row>
    <row r="186" spans="2:34" s="106" customFormat="1" ht="18.75" customHeight="1" x14ac:dyDescent="0.25">
      <c r="B186" s="44"/>
      <c r="C186" s="44"/>
      <c r="D186" s="44"/>
      <c r="E186" s="44"/>
      <c r="F186" s="44"/>
      <c r="G186" s="45"/>
      <c r="H186" s="45"/>
      <c r="I186" s="44"/>
      <c r="J186" s="44"/>
      <c r="K186" s="44"/>
      <c r="L186" s="44"/>
      <c r="M186" s="44"/>
      <c r="N186" s="44"/>
      <c r="O186" s="44"/>
      <c r="P186" s="45"/>
      <c r="Q186" s="45"/>
      <c r="R186" s="44"/>
      <c r="T186" s="107"/>
      <c r="U186" s="108"/>
      <c r="V186" s="107"/>
      <c r="W186" s="107"/>
      <c r="X186" s="107"/>
      <c r="Y186" s="107"/>
      <c r="Z186" s="107"/>
      <c r="AA186" s="107"/>
      <c r="AB186" s="107"/>
      <c r="AC186" s="108"/>
      <c r="AD186" s="108"/>
      <c r="AE186" s="108"/>
      <c r="AF186" s="108"/>
      <c r="AG186" s="108"/>
      <c r="AH186" s="108"/>
    </row>
    <row r="187" spans="2:34" s="106" customFormat="1" ht="18.75" customHeight="1" x14ac:dyDescent="0.25">
      <c r="B187" s="44"/>
      <c r="C187" s="44"/>
      <c r="D187" s="44"/>
      <c r="E187" s="44"/>
      <c r="F187" s="44"/>
      <c r="G187" s="45"/>
      <c r="H187" s="45"/>
      <c r="I187" s="44"/>
      <c r="J187" s="44"/>
      <c r="K187" s="44"/>
      <c r="L187" s="44"/>
      <c r="M187" s="44"/>
      <c r="N187" s="44"/>
      <c r="O187" s="44"/>
      <c r="P187" s="45"/>
      <c r="Q187" s="45"/>
      <c r="R187" s="44"/>
      <c r="T187" s="107"/>
      <c r="U187" s="108"/>
      <c r="V187" s="107"/>
      <c r="W187" s="107"/>
      <c r="X187" s="107"/>
      <c r="Y187" s="107"/>
      <c r="Z187" s="107"/>
      <c r="AA187" s="107"/>
      <c r="AB187" s="107"/>
      <c r="AC187" s="108"/>
      <c r="AD187" s="108"/>
      <c r="AE187" s="108"/>
      <c r="AF187" s="108"/>
      <c r="AG187" s="108"/>
      <c r="AH187" s="108"/>
    </row>
    <row r="188" spans="2:34" s="106" customFormat="1" ht="18.75" customHeight="1" x14ac:dyDescent="0.25">
      <c r="B188" s="44"/>
      <c r="C188" s="44"/>
      <c r="D188" s="44"/>
      <c r="E188" s="44"/>
      <c r="F188" s="44"/>
      <c r="G188" s="45"/>
      <c r="H188" s="45"/>
      <c r="I188" s="44"/>
      <c r="J188" s="44"/>
      <c r="K188" s="44"/>
      <c r="L188" s="44"/>
      <c r="M188" s="44"/>
      <c r="N188" s="44"/>
      <c r="O188" s="44"/>
      <c r="P188" s="45"/>
      <c r="Q188" s="45"/>
      <c r="R188" s="44"/>
      <c r="T188" s="107"/>
      <c r="U188" s="108"/>
      <c r="V188" s="107"/>
      <c r="W188" s="107"/>
      <c r="X188" s="107"/>
      <c r="Y188" s="107"/>
      <c r="Z188" s="107"/>
      <c r="AA188" s="107"/>
      <c r="AB188" s="107"/>
      <c r="AC188" s="108"/>
      <c r="AD188" s="108"/>
      <c r="AE188" s="108"/>
      <c r="AF188" s="108"/>
      <c r="AG188" s="108"/>
      <c r="AH188" s="108"/>
    </row>
    <row r="189" spans="2:34" s="106" customFormat="1" ht="18.75" customHeight="1" x14ac:dyDescent="0.25">
      <c r="B189" s="44"/>
      <c r="C189" s="44"/>
      <c r="D189" s="44"/>
      <c r="E189" s="44"/>
      <c r="F189" s="44"/>
      <c r="G189" s="45"/>
      <c r="H189" s="45"/>
      <c r="I189" s="44"/>
      <c r="J189" s="44"/>
      <c r="K189" s="44"/>
      <c r="L189" s="44"/>
      <c r="M189" s="44"/>
      <c r="N189" s="44"/>
      <c r="O189" s="44"/>
      <c r="P189" s="45"/>
      <c r="Q189" s="45"/>
      <c r="R189" s="44"/>
      <c r="T189" s="107"/>
      <c r="U189" s="108"/>
      <c r="V189" s="107"/>
      <c r="W189" s="107"/>
      <c r="X189" s="107"/>
      <c r="Y189" s="107"/>
      <c r="Z189" s="107"/>
      <c r="AA189" s="107"/>
      <c r="AB189" s="107"/>
      <c r="AC189" s="108"/>
      <c r="AD189" s="108"/>
      <c r="AE189" s="108"/>
      <c r="AF189" s="108"/>
      <c r="AG189" s="108"/>
      <c r="AH189" s="108"/>
    </row>
    <row r="190" spans="2:34" s="106" customFormat="1" ht="18.75" customHeight="1" x14ac:dyDescent="0.25">
      <c r="B190" s="44"/>
      <c r="C190" s="44"/>
      <c r="D190" s="44"/>
      <c r="E190" s="44"/>
      <c r="F190" s="44"/>
      <c r="G190" s="45"/>
      <c r="H190" s="45"/>
      <c r="I190" s="44"/>
      <c r="J190" s="44"/>
      <c r="K190" s="44"/>
      <c r="L190" s="44"/>
      <c r="M190" s="44"/>
      <c r="N190" s="44"/>
      <c r="O190" s="44"/>
      <c r="P190" s="45"/>
      <c r="Q190" s="45"/>
      <c r="R190" s="44"/>
      <c r="T190" s="107"/>
      <c r="U190" s="108"/>
      <c r="V190" s="107"/>
      <c r="W190" s="107"/>
      <c r="X190" s="107"/>
      <c r="Y190" s="107"/>
      <c r="Z190" s="107"/>
      <c r="AA190" s="107"/>
      <c r="AB190" s="107"/>
      <c r="AC190" s="108"/>
      <c r="AD190" s="108"/>
      <c r="AE190" s="108"/>
      <c r="AF190" s="108"/>
      <c r="AG190" s="108"/>
      <c r="AH190" s="108"/>
    </row>
    <row r="191" spans="2:34" s="106" customFormat="1" ht="18.75" customHeight="1" x14ac:dyDescent="0.25">
      <c r="B191" s="44"/>
      <c r="C191" s="44"/>
      <c r="D191" s="44"/>
      <c r="E191" s="44"/>
      <c r="F191" s="44"/>
      <c r="G191" s="45"/>
      <c r="H191" s="45"/>
      <c r="I191" s="44"/>
      <c r="J191" s="44"/>
      <c r="K191" s="44"/>
      <c r="L191" s="44"/>
      <c r="M191" s="44"/>
      <c r="N191" s="44"/>
      <c r="O191" s="44"/>
      <c r="P191" s="45"/>
      <c r="Q191" s="45"/>
      <c r="R191" s="44"/>
      <c r="T191" s="107"/>
      <c r="U191" s="108"/>
      <c r="V191" s="107"/>
      <c r="W191" s="107"/>
      <c r="X191" s="107"/>
      <c r="Y191" s="107"/>
      <c r="Z191" s="107"/>
      <c r="AA191" s="107"/>
      <c r="AB191" s="107"/>
      <c r="AC191" s="108"/>
      <c r="AD191" s="108"/>
      <c r="AE191" s="108"/>
      <c r="AF191" s="108"/>
      <c r="AG191" s="108"/>
      <c r="AH191" s="108"/>
    </row>
    <row r="192" spans="2:34" s="106" customFormat="1" ht="18.75" customHeight="1" x14ac:dyDescent="0.25">
      <c r="B192" s="44"/>
      <c r="C192" s="44"/>
      <c r="D192" s="44"/>
      <c r="E192" s="44"/>
      <c r="F192" s="44"/>
      <c r="G192" s="45"/>
      <c r="H192" s="45"/>
      <c r="I192" s="44"/>
      <c r="J192" s="44"/>
      <c r="K192" s="44"/>
      <c r="L192" s="44"/>
      <c r="M192" s="44"/>
      <c r="N192" s="44"/>
      <c r="O192" s="44"/>
      <c r="P192" s="45"/>
      <c r="Q192" s="45"/>
      <c r="R192" s="44"/>
      <c r="T192" s="107"/>
      <c r="U192" s="108"/>
      <c r="V192" s="107"/>
      <c r="W192" s="107"/>
      <c r="X192" s="107"/>
      <c r="Y192" s="107"/>
      <c r="Z192" s="107"/>
      <c r="AA192" s="107"/>
      <c r="AB192" s="107"/>
      <c r="AC192" s="108"/>
      <c r="AD192" s="108"/>
      <c r="AE192" s="108"/>
      <c r="AF192" s="108"/>
      <c r="AG192" s="108"/>
      <c r="AH192" s="108"/>
    </row>
    <row r="193" spans="2:34" s="106" customFormat="1" ht="18.75" customHeight="1" x14ac:dyDescent="0.25">
      <c r="B193" s="44"/>
      <c r="C193" s="44"/>
      <c r="D193" s="44"/>
      <c r="E193" s="44"/>
      <c r="F193" s="44"/>
      <c r="G193" s="45"/>
      <c r="H193" s="45"/>
      <c r="I193" s="44"/>
      <c r="J193" s="44"/>
      <c r="K193" s="44"/>
      <c r="L193" s="44"/>
      <c r="M193" s="44"/>
      <c r="N193" s="44"/>
      <c r="O193" s="44"/>
      <c r="P193" s="45"/>
      <c r="Q193" s="45"/>
      <c r="R193" s="44"/>
      <c r="T193" s="107"/>
      <c r="U193" s="108"/>
      <c r="V193" s="107"/>
      <c r="W193" s="107"/>
      <c r="X193" s="107"/>
      <c r="Y193" s="107"/>
      <c r="Z193" s="107"/>
      <c r="AA193" s="107"/>
      <c r="AB193" s="107"/>
      <c r="AC193" s="108"/>
      <c r="AD193" s="108"/>
      <c r="AE193" s="108"/>
      <c r="AF193" s="108"/>
      <c r="AG193" s="108"/>
      <c r="AH193" s="108"/>
    </row>
    <row r="194" spans="2:34" s="106" customFormat="1" ht="18.75" customHeight="1" x14ac:dyDescent="0.25">
      <c r="B194" s="44"/>
      <c r="C194" s="44"/>
      <c r="D194" s="44"/>
      <c r="E194" s="44"/>
      <c r="F194" s="44"/>
      <c r="G194" s="45"/>
      <c r="H194" s="45"/>
      <c r="I194" s="44"/>
      <c r="J194" s="44"/>
      <c r="K194" s="44"/>
      <c r="L194" s="44"/>
      <c r="M194" s="44"/>
      <c r="N194" s="44"/>
      <c r="O194" s="44"/>
      <c r="P194" s="45"/>
      <c r="Q194" s="45"/>
      <c r="R194" s="44"/>
      <c r="T194" s="107"/>
      <c r="U194" s="108"/>
      <c r="V194" s="107"/>
      <c r="W194" s="107"/>
      <c r="X194" s="107"/>
      <c r="Y194" s="107"/>
      <c r="Z194" s="107"/>
      <c r="AA194" s="107"/>
      <c r="AB194" s="107"/>
      <c r="AC194" s="108"/>
      <c r="AD194" s="108"/>
      <c r="AE194" s="108"/>
      <c r="AF194" s="108"/>
      <c r="AG194" s="108"/>
      <c r="AH194" s="108"/>
    </row>
    <row r="195" spans="2:34" s="106" customFormat="1" ht="18.75" customHeight="1" x14ac:dyDescent="0.25">
      <c r="B195" s="44"/>
      <c r="C195" s="44"/>
      <c r="D195" s="44"/>
      <c r="E195" s="44"/>
      <c r="F195" s="44"/>
      <c r="G195" s="45"/>
      <c r="H195" s="45"/>
      <c r="I195" s="44"/>
      <c r="J195" s="44"/>
      <c r="K195" s="44"/>
      <c r="L195" s="44"/>
      <c r="M195" s="44"/>
      <c r="N195" s="44"/>
      <c r="O195" s="44"/>
      <c r="P195" s="45"/>
      <c r="Q195" s="45"/>
      <c r="R195" s="44"/>
      <c r="T195" s="107"/>
      <c r="U195" s="108"/>
      <c r="V195" s="107"/>
      <c r="W195" s="107"/>
      <c r="X195" s="107"/>
      <c r="Y195" s="107"/>
      <c r="Z195" s="107"/>
      <c r="AA195" s="107"/>
      <c r="AB195" s="107"/>
      <c r="AC195" s="108"/>
      <c r="AD195" s="108"/>
      <c r="AE195" s="108"/>
      <c r="AF195" s="108"/>
      <c r="AG195" s="108"/>
      <c r="AH195" s="108"/>
    </row>
    <row r="196" spans="2:34" s="106" customFormat="1" ht="18.75" customHeight="1" x14ac:dyDescent="0.25">
      <c r="B196" s="44"/>
      <c r="C196" s="44"/>
      <c r="D196" s="44"/>
      <c r="E196" s="44"/>
      <c r="F196" s="44"/>
      <c r="G196" s="45"/>
      <c r="H196" s="45"/>
      <c r="I196" s="44"/>
      <c r="J196" s="44"/>
      <c r="K196" s="44"/>
      <c r="L196" s="44"/>
      <c r="M196" s="44"/>
      <c r="N196" s="44"/>
      <c r="O196" s="44"/>
      <c r="P196" s="45"/>
      <c r="Q196" s="45"/>
      <c r="R196" s="44"/>
      <c r="T196" s="107"/>
      <c r="U196" s="108"/>
      <c r="V196" s="107"/>
      <c r="W196" s="107"/>
      <c r="X196" s="107"/>
      <c r="Y196" s="107"/>
      <c r="Z196" s="107"/>
      <c r="AA196" s="107"/>
      <c r="AB196" s="107"/>
      <c r="AC196" s="108"/>
      <c r="AD196" s="108"/>
      <c r="AE196" s="108"/>
      <c r="AF196" s="108"/>
      <c r="AG196" s="108"/>
      <c r="AH196" s="108"/>
    </row>
    <row r="197" spans="2:34" s="106" customFormat="1" ht="18.75" customHeight="1" x14ac:dyDescent="0.25">
      <c r="B197" s="44"/>
      <c r="C197" s="44"/>
      <c r="D197" s="44"/>
      <c r="E197" s="44"/>
      <c r="F197" s="44"/>
      <c r="G197" s="45"/>
      <c r="H197" s="45"/>
      <c r="I197" s="44"/>
      <c r="J197" s="44"/>
      <c r="K197" s="44"/>
      <c r="L197" s="44"/>
      <c r="M197" s="44"/>
      <c r="N197" s="44"/>
      <c r="O197" s="44"/>
      <c r="P197" s="45"/>
      <c r="Q197" s="45"/>
      <c r="R197" s="44"/>
      <c r="T197" s="107"/>
      <c r="U197" s="108"/>
      <c r="V197" s="107"/>
      <c r="W197" s="107"/>
      <c r="X197" s="107"/>
      <c r="Y197" s="107"/>
      <c r="Z197" s="107"/>
      <c r="AA197" s="107"/>
      <c r="AB197" s="107"/>
      <c r="AC197" s="108"/>
      <c r="AD197" s="108"/>
      <c r="AE197" s="108"/>
      <c r="AF197" s="108"/>
      <c r="AG197" s="108"/>
      <c r="AH197" s="108"/>
    </row>
    <row r="198" spans="2:34" s="106" customFormat="1" ht="18.75" customHeight="1" x14ac:dyDescent="0.25">
      <c r="B198" s="44"/>
      <c r="C198" s="44"/>
      <c r="D198" s="44"/>
      <c r="E198" s="44"/>
      <c r="F198" s="44"/>
      <c r="G198" s="45"/>
      <c r="H198" s="45"/>
      <c r="I198" s="44"/>
      <c r="J198" s="44"/>
      <c r="K198" s="44"/>
      <c r="L198" s="44"/>
      <c r="M198" s="44"/>
      <c r="N198" s="44"/>
      <c r="O198" s="44"/>
      <c r="P198" s="45"/>
      <c r="Q198" s="45"/>
      <c r="R198" s="44"/>
      <c r="T198" s="107"/>
      <c r="U198" s="108"/>
      <c r="V198" s="107"/>
      <c r="W198" s="107"/>
      <c r="X198" s="107"/>
      <c r="Y198" s="107"/>
      <c r="Z198" s="107"/>
      <c r="AA198" s="107"/>
      <c r="AB198" s="107"/>
      <c r="AC198" s="108"/>
      <c r="AD198" s="108"/>
      <c r="AE198" s="108"/>
      <c r="AF198" s="108"/>
      <c r="AG198" s="108"/>
      <c r="AH198" s="108"/>
    </row>
    <row r="199" spans="2:34" s="106" customFormat="1" ht="18.75" customHeight="1" x14ac:dyDescent="0.25">
      <c r="B199" s="44"/>
      <c r="C199" s="44"/>
      <c r="D199" s="44"/>
      <c r="E199" s="44"/>
      <c r="F199" s="44"/>
      <c r="G199" s="45"/>
      <c r="H199" s="45"/>
      <c r="I199" s="44"/>
      <c r="J199" s="44"/>
      <c r="K199" s="44"/>
      <c r="L199" s="44"/>
      <c r="M199" s="44"/>
      <c r="N199" s="44"/>
      <c r="O199" s="44"/>
      <c r="P199" s="45"/>
      <c r="Q199" s="45"/>
      <c r="R199" s="44"/>
      <c r="T199" s="107"/>
      <c r="U199" s="108"/>
      <c r="V199" s="107"/>
      <c r="W199" s="107"/>
      <c r="X199" s="107"/>
      <c r="Y199" s="107"/>
      <c r="Z199" s="107"/>
      <c r="AA199" s="107"/>
      <c r="AB199" s="107"/>
      <c r="AC199" s="108"/>
      <c r="AD199" s="108"/>
      <c r="AE199" s="108"/>
      <c r="AF199" s="108"/>
      <c r="AG199" s="108"/>
      <c r="AH199" s="108"/>
    </row>
    <row r="200" spans="2:34" s="106" customFormat="1" ht="18.75" customHeight="1" x14ac:dyDescent="0.25">
      <c r="B200" s="44"/>
      <c r="C200" s="44"/>
      <c r="D200" s="44"/>
      <c r="E200" s="44"/>
      <c r="F200" s="44"/>
      <c r="G200" s="45"/>
      <c r="H200" s="45"/>
      <c r="I200" s="44"/>
      <c r="J200" s="44"/>
      <c r="K200" s="44"/>
      <c r="L200" s="44"/>
      <c r="M200" s="44"/>
      <c r="N200" s="44"/>
      <c r="O200" s="44"/>
      <c r="P200" s="45"/>
      <c r="Q200" s="45"/>
      <c r="R200" s="44"/>
      <c r="T200" s="107"/>
      <c r="U200" s="108"/>
      <c r="V200" s="107"/>
      <c r="W200" s="107"/>
      <c r="X200" s="107"/>
      <c r="Y200" s="107"/>
      <c r="Z200" s="107"/>
      <c r="AA200" s="107"/>
      <c r="AB200" s="107"/>
      <c r="AC200" s="108"/>
      <c r="AD200" s="108"/>
      <c r="AE200" s="108"/>
      <c r="AF200" s="108"/>
      <c r="AG200" s="108"/>
      <c r="AH200" s="108"/>
    </row>
    <row r="201" spans="2:34" s="106" customFormat="1" ht="18.75" customHeight="1" x14ac:dyDescent="0.25">
      <c r="B201" s="44"/>
      <c r="C201" s="44"/>
      <c r="D201" s="44"/>
      <c r="E201" s="44"/>
      <c r="F201" s="44"/>
      <c r="G201" s="45"/>
      <c r="H201" s="45"/>
      <c r="I201" s="44"/>
      <c r="J201" s="44"/>
      <c r="K201" s="44"/>
      <c r="L201" s="44"/>
      <c r="M201" s="44"/>
      <c r="N201" s="44"/>
      <c r="O201" s="44"/>
      <c r="P201" s="45"/>
      <c r="Q201" s="45"/>
      <c r="R201" s="44"/>
      <c r="T201" s="107"/>
      <c r="U201" s="108"/>
      <c r="V201" s="107"/>
      <c r="W201" s="107"/>
      <c r="X201" s="107"/>
      <c r="Y201" s="107"/>
      <c r="Z201" s="107"/>
      <c r="AA201" s="107"/>
      <c r="AB201" s="107"/>
      <c r="AC201" s="108"/>
      <c r="AD201" s="108"/>
      <c r="AE201" s="108"/>
      <c r="AF201" s="108"/>
      <c r="AG201" s="108"/>
      <c r="AH201" s="108"/>
    </row>
    <row r="202" spans="2:34" s="106" customFormat="1" ht="18.75" customHeight="1" x14ac:dyDescent="0.25">
      <c r="B202" s="44"/>
      <c r="C202" s="44"/>
      <c r="D202" s="44"/>
      <c r="E202" s="44"/>
      <c r="F202" s="44"/>
      <c r="G202" s="45"/>
      <c r="H202" s="45"/>
      <c r="I202" s="44"/>
      <c r="J202" s="44"/>
      <c r="K202" s="44"/>
      <c r="L202" s="44"/>
      <c r="M202" s="44"/>
      <c r="N202" s="44"/>
      <c r="O202" s="44"/>
      <c r="P202" s="45"/>
      <c r="Q202" s="45"/>
      <c r="R202" s="44"/>
      <c r="T202" s="107"/>
      <c r="U202" s="108"/>
      <c r="V202" s="107"/>
      <c r="W202" s="107"/>
      <c r="X202" s="107"/>
      <c r="Y202" s="107"/>
      <c r="Z202" s="107"/>
      <c r="AA202" s="107"/>
      <c r="AB202" s="107"/>
      <c r="AC202" s="108"/>
      <c r="AD202" s="108"/>
      <c r="AE202" s="108"/>
      <c r="AF202" s="108"/>
      <c r="AG202" s="108"/>
      <c r="AH202" s="108"/>
    </row>
    <row r="203" spans="2:34" s="106" customFormat="1" ht="18.75" customHeight="1" x14ac:dyDescent="0.25">
      <c r="B203" s="44"/>
      <c r="C203" s="44"/>
      <c r="D203" s="44"/>
      <c r="E203" s="44"/>
      <c r="F203" s="44"/>
      <c r="G203" s="45"/>
      <c r="H203" s="45"/>
      <c r="I203" s="44"/>
      <c r="J203" s="44"/>
      <c r="K203" s="44"/>
      <c r="L203" s="44"/>
      <c r="M203" s="44"/>
      <c r="N203" s="44"/>
      <c r="O203" s="44"/>
      <c r="P203" s="45"/>
      <c r="Q203" s="45"/>
      <c r="R203" s="44"/>
      <c r="T203" s="107"/>
      <c r="U203" s="108"/>
      <c r="V203" s="107"/>
      <c r="W203" s="107"/>
      <c r="X203" s="107"/>
      <c r="Y203" s="107"/>
      <c r="Z203" s="107"/>
      <c r="AA203" s="107"/>
      <c r="AB203" s="107"/>
      <c r="AC203" s="108"/>
      <c r="AD203" s="108"/>
      <c r="AE203" s="108"/>
      <c r="AF203" s="108"/>
      <c r="AG203" s="108"/>
      <c r="AH203" s="108"/>
    </row>
    <row r="204" spans="2:34" s="106" customFormat="1" ht="18.75" customHeight="1" x14ac:dyDescent="0.25">
      <c r="B204" s="44"/>
      <c r="C204" s="44"/>
      <c r="D204" s="44"/>
      <c r="E204" s="44"/>
      <c r="F204" s="44"/>
      <c r="G204" s="45"/>
      <c r="H204" s="45"/>
      <c r="I204" s="44"/>
      <c r="J204" s="44"/>
      <c r="K204" s="44"/>
      <c r="L204" s="44"/>
      <c r="M204" s="44"/>
      <c r="N204" s="44"/>
      <c r="O204" s="44"/>
      <c r="P204" s="45"/>
      <c r="Q204" s="45"/>
      <c r="R204" s="44"/>
      <c r="T204" s="107"/>
      <c r="U204" s="108"/>
      <c r="V204" s="107"/>
      <c r="W204" s="107"/>
      <c r="X204" s="107"/>
      <c r="Y204" s="107"/>
      <c r="Z204" s="107"/>
      <c r="AA204" s="107"/>
      <c r="AB204" s="107"/>
      <c r="AC204" s="108"/>
      <c r="AD204" s="108"/>
      <c r="AE204" s="108"/>
      <c r="AF204" s="108"/>
      <c r="AG204" s="108"/>
      <c r="AH204" s="108"/>
    </row>
    <row r="205" spans="2:34" s="106" customFormat="1" ht="18.75" customHeight="1" x14ac:dyDescent="0.25">
      <c r="B205" s="44"/>
      <c r="C205" s="44"/>
      <c r="D205" s="44"/>
      <c r="E205" s="44"/>
      <c r="F205" s="44"/>
      <c r="G205" s="45"/>
      <c r="H205" s="45"/>
      <c r="I205" s="44"/>
      <c r="J205" s="44"/>
      <c r="K205" s="44"/>
      <c r="L205" s="44"/>
      <c r="M205" s="44"/>
      <c r="N205" s="44"/>
      <c r="O205" s="44"/>
      <c r="P205" s="45"/>
      <c r="Q205" s="45"/>
      <c r="R205" s="44"/>
      <c r="T205" s="107"/>
      <c r="U205" s="108"/>
      <c r="V205" s="107"/>
      <c r="W205" s="107"/>
      <c r="X205" s="107"/>
      <c r="Y205" s="107"/>
      <c r="Z205" s="107"/>
      <c r="AA205" s="107"/>
      <c r="AB205" s="107"/>
      <c r="AC205" s="108"/>
      <c r="AD205" s="108"/>
      <c r="AE205" s="108"/>
      <c r="AF205" s="108"/>
      <c r="AG205" s="108"/>
      <c r="AH205" s="108"/>
    </row>
    <row r="206" spans="2:34" s="106" customFormat="1" ht="18.75" customHeight="1" x14ac:dyDescent="0.25">
      <c r="B206" s="44"/>
      <c r="C206" s="44"/>
      <c r="D206" s="44"/>
      <c r="E206" s="44"/>
      <c r="F206" s="44"/>
      <c r="G206" s="45"/>
      <c r="H206" s="45"/>
      <c r="I206" s="44"/>
      <c r="J206" s="44"/>
      <c r="K206" s="44"/>
      <c r="L206" s="44"/>
      <c r="M206" s="44"/>
      <c r="N206" s="44"/>
      <c r="O206" s="44"/>
      <c r="P206" s="45"/>
      <c r="Q206" s="45"/>
      <c r="R206" s="44"/>
      <c r="T206" s="107"/>
      <c r="U206" s="108"/>
      <c r="V206" s="107"/>
      <c r="W206" s="107"/>
      <c r="X206" s="107"/>
      <c r="Y206" s="107"/>
      <c r="Z206" s="107"/>
      <c r="AA206" s="107"/>
      <c r="AB206" s="107"/>
      <c r="AC206" s="108"/>
      <c r="AD206" s="108"/>
      <c r="AE206" s="108"/>
      <c r="AF206" s="108"/>
      <c r="AG206" s="108"/>
      <c r="AH206" s="108"/>
    </row>
    <row r="207" spans="2:34" s="106" customFormat="1" ht="18.75" customHeight="1" x14ac:dyDescent="0.25">
      <c r="B207" s="44"/>
      <c r="C207" s="44"/>
      <c r="D207" s="44"/>
      <c r="E207" s="44"/>
      <c r="F207" s="44"/>
      <c r="G207" s="45"/>
      <c r="H207" s="45"/>
      <c r="I207" s="44"/>
      <c r="J207" s="44"/>
      <c r="K207" s="44"/>
      <c r="L207" s="44"/>
      <c r="M207" s="44"/>
      <c r="N207" s="44"/>
      <c r="O207" s="44"/>
      <c r="P207" s="45"/>
      <c r="Q207" s="45"/>
      <c r="R207" s="44"/>
      <c r="T207" s="107"/>
      <c r="U207" s="108"/>
      <c r="V207" s="107"/>
      <c r="W207" s="107"/>
      <c r="X207" s="107"/>
      <c r="Y207" s="107"/>
      <c r="Z207" s="107"/>
      <c r="AA207" s="107"/>
      <c r="AB207" s="107"/>
      <c r="AC207" s="108"/>
      <c r="AD207" s="108"/>
      <c r="AE207" s="108"/>
      <c r="AF207" s="108"/>
      <c r="AG207" s="108"/>
      <c r="AH207" s="108"/>
    </row>
    <row r="208" spans="2:34" s="106" customFormat="1" ht="18.75" customHeight="1" x14ac:dyDescent="0.25">
      <c r="B208" s="44"/>
      <c r="C208" s="44"/>
      <c r="D208" s="44"/>
      <c r="E208" s="44"/>
      <c r="F208" s="44"/>
      <c r="G208" s="45"/>
      <c r="H208" s="45"/>
      <c r="I208" s="44"/>
      <c r="J208" s="44"/>
      <c r="K208" s="44"/>
      <c r="L208" s="44"/>
      <c r="M208" s="44"/>
      <c r="N208" s="44"/>
      <c r="O208" s="44"/>
      <c r="P208" s="45"/>
      <c r="Q208" s="45"/>
      <c r="R208" s="44"/>
      <c r="T208" s="107"/>
      <c r="U208" s="108"/>
      <c r="V208" s="107"/>
      <c r="W208" s="107"/>
      <c r="X208" s="107"/>
      <c r="Y208" s="107"/>
      <c r="Z208" s="107"/>
      <c r="AA208" s="107"/>
      <c r="AB208" s="107"/>
      <c r="AC208" s="108"/>
      <c r="AD208" s="108"/>
      <c r="AE208" s="108"/>
      <c r="AF208" s="108"/>
      <c r="AG208" s="108"/>
      <c r="AH208" s="108"/>
    </row>
    <row r="209" spans="2:34" s="106" customFormat="1" ht="18.75" customHeight="1" x14ac:dyDescent="0.25">
      <c r="B209" s="44"/>
      <c r="C209" s="44"/>
      <c r="D209" s="44"/>
      <c r="E209" s="44"/>
      <c r="F209" s="44"/>
      <c r="G209" s="45"/>
      <c r="H209" s="45"/>
      <c r="I209" s="44"/>
      <c r="J209" s="44"/>
      <c r="K209" s="44"/>
      <c r="L209" s="44"/>
      <c r="M209" s="44"/>
      <c r="N209" s="44"/>
      <c r="O209" s="44"/>
      <c r="P209" s="45"/>
      <c r="Q209" s="45"/>
      <c r="R209" s="44"/>
      <c r="T209" s="107"/>
      <c r="U209" s="108"/>
      <c r="V209" s="107"/>
      <c r="W209" s="107"/>
      <c r="X209" s="107"/>
      <c r="Y209" s="107"/>
      <c r="Z209" s="107"/>
      <c r="AA209" s="107"/>
      <c r="AB209" s="107"/>
      <c r="AC209" s="108"/>
      <c r="AD209" s="108"/>
      <c r="AE209" s="108"/>
      <c r="AF209" s="108"/>
      <c r="AG209" s="108"/>
      <c r="AH209" s="108"/>
    </row>
    <row r="210" spans="2:34" s="106" customFormat="1" ht="18.75" customHeight="1" x14ac:dyDescent="0.25">
      <c r="B210" s="44"/>
      <c r="C210" s="44"/>
      <c r="D210" s="44"/>
      <c r="E210" s="44"/>
      <c r="F210" s="44"/>
      <c r="G210" s="45"/>
      <c r="H210" s="45"/>
      <c r="I210" s="44"/>
      <c r="J210" s="44"/>
      <c r="K210" s="44"/>
      <c r="L210" s="44"/>
      <c r="M210" s="44"/>
      <c r="N210" s="44"/>
      <c r="O210" s="44"/>
      <c r="P210" s="45"/>
      <c r="Q210" s="45"/>
      <c r="R210" s="44"/>
      <c r="T210" s="107"/>
      <c r="U210" s="108"/>
      <c r="V210" s="107"/>
      <c r="W210" s="107"/>
      <c r="X210" s="107"/>
      <c r="Y210" s="107"/>
      <c r="Z210" s="107"/>
      <c r="AA210" s="107"/>
      <c r="AB210" s="107"/>
      <c r="AC210" s="108"/>
      <c r="AD210" s="108"/>
      <c r="AE210" s="108"/>
      <c r="AF210" s="108"/>
      <c r="AG210" s="108"/>
      <c r="AH210" s="108"/>
    </row>
    <row r="211" spans="2:34" s="106" customFormat="1" ht="18.75" customHeight="1" x14ac:dyDescent="0.25">
      <c r="B211" s="44"/>
      <c r="C211" s="44"/>
      <c r="D211" s="44"/>
      <c r="E211" s="44"/>
      <c r="F211" s="44"/>
      <c r="G211" s="45"/>
      <c r="H211" s="45"/>
      <c r="I211" s="44"/>
      <c r="J211" s="44"/>
      <c r="K211" s="44"/>
      <c r="L211" s="44"/>
      <c r="M211" s="44"/>
      <c r="N211" s="44"/>
      <c r="O211" s="44"/>
      <c r="P211" s="45"/>
      <c r="Q211" s="45"/>
      <c r="R211" s="44"/>
      <c r="T211" s="107"/>
      <c r="U211" s="108"/>
      <c r="V211" s="107"/>
      <c r="W211" s="107"/>
      <c r="X211" s="107"/>
      <c r="Y211" s="107"/>
      <c r="Z211" s="107"/>
      <c r="AA211" s="107"/>
      <c r="AB211" s="107"/>
      <c r="AC211" s="108"/>
      <c r="AD211" s="108"/>
      <c r="AE211" s="108"/>
      <c r="AF211" s="108"/>
      <c r="AG211" s="108"/>
      <c r="AH211" s="108"/>
    </row>
    <row r="212" spans="2:34" s="106" customFormat="1" ht="18.75" customHeight="1" x14ac:dyDescent="0.25">
      <c r="B212" s="44"/>
      <c r="C212" s="44"/>
      <c r="D212" s="44"/>
      <c r="E212" s="44"/>
      <c r="F212" s="44"/>
      <c r="G212" s="45"/>
      <c r="H212" s="45"/>
      <c r="I212" s="44"/>
      <c r="J212" s="44"/>
      <c r="K212" s="44"/>
      <c r="L212" s="44"/>
      <c r="M212" s="44"/>
      <c r="N212" s="44"/>
      <c r="O212" s="44"/>
      <c r="P212" s="45"/>
      <c r="Q212" s="45"/>
      <c r="R212" s="44"/>
      <c r="T212" s="107"/>
      <c r="U212" s="108"/>
      <c r="V212" s="107"/>
      <c r="W212" s="107"/>
      <c r="X212" s="107"/>
      <c r="Y212" s="107"/>
      <c r="Z212" s="107"/>
      <c r="AA212" s="107"/>
      <c r="AB212" s="107"/>
      <c r="AC212" s="108"/>
      <c r="AD212" s="108"/>
      <c r="AE212" s="108"/>
      <c r="AF212" s="108"/>
      <c r="AG212" s="108"/>
      <c r="AH212" s="108"/>
    </row>
    <row r="213" spans="2:34" s="106" customFormat="1" ht="18.75" customHeight="1" x14ac:dyDescent="0.25">
      <c r="B213" s="44"/>
      <c r="C213" s="44"/>
      <c r="D213" s="44"/>
      <c r="E213" s="44"/>
      <c r="F213" s="44"/>
      <c r="G213" s="45"/>
      <c r="H213" s="45"/>
      <c r="I213" s="44"/>
      <c r="J213" s="44"/>
      <c r="K213" s="44"/>
      <c r="L213" s="44"/>
      <c r="M213" s="44"/>
      <c r="N213" s="44"/>
      <c r="O213" s="44"/>
      <c r="P213" s="45"/>
      <c r="Q213" s="45"/>
      <c r="R213" s="44"/>
      <c r="T213" s="107"/>
      <c r="U213" s="108"/>
      <c r="V213" s="107"/>
      <c r="W213" s="107"/>
      <c r="X213" s="107"/>
      <c r="Y213" s="107"/>
      <c r="Z213" s="107"/>
      <c r="AA213" s="107"/>
      <c r="AB213" s="107"/>
      <c r="AC213" s="108"/>
      <c r="AD213" s="108"/>
      <c r="AE213" s="108"/>
      <c r="AF213" s="108"/>
      <c r="AG213" s="108"/>
      <c r="AH213" s="108"/>
    </row>
    <row r="214" spans="2:34" s="106" customFormat="1" ht="18.75" customHeight="1" x14ac:dyDescent="0.25">
      <c r="B214" s="44"/>
      <c r="C214" s="44"/>
      <c r="D214" s="44"/>
      <c r="E214" s="44"/>
      <c r="F214" s="44"/>
      <c r="G214" s="45"/>
      <c r="H214" s="45"/>
      <c r="I214" s="44"/>
      <c r="J214" s="44"/>
      <c r="K214" s="44"/>
      <c r="L214" s="44"/>
      <c r="M214" s="44"/>
      <c r="N214" s="44"/>
      <c r="O214" s="44"/>
      <c r="P214" s="45"/>
      <c r="Q214" s="45"/>
      <c r="R214" s="44"/>
      <c r="T214" s="107"/>
      <c r="U214" s="108"/>
      <c r="V214" s="107"/>
      <c r="W214" s="107"/>
      <c r="X214" s="107"/>
      <c r="Y214" s="107"/>
      <c r="Z214" s="107"/>
      <c r="AA214" s="107"/>
      <c r="AB214" s="107"/>
      <c r="AC214" s="108"/>
      <c r="AD214" s="108"/>
      <c r="AE214" s="108"/>
      <c r="AF214" s="108"/>
      <c r="AG214" s="108"/>
      <c r="AH214" s="108"/>
    </row>
    <row r="215" spans="2:34" s="106" customFormat="1" ht="18.75" customHeight="1" x14ac:dyDescent="0.25">
      <c r="B215" s="44"/>
      <c r="C215" s="44"/>
      <c r="D215" s="44"/>
      <c r="E215" s="44"/>
      <c r="F215" s="44"/>
      <c r="G215" s="45"/>
      <c r="H215" s="45"/>
      <c r="I215" s="44"/>
      <c r="J215" s="44"/>
      <c r="K215" s="44"/>
      <c r="L215" s="44"/>
      <c r="M215" s="44"/>
      <c r="N215" s="44"/>
      <c r="O215" s="44"/>
      <c r="P215" s="45"/>
      <c r="Q215" s="45"/>
      <c r="R215" s="44"/>
      <c r="T215" s="107"/>
      <c r="U215" s="108"/>
      <c r="V215" s="107"/>
      <c r="W215" s="107"/>
      <c r="X215" s="107"/>
      <c r="Y215" s="107"/>
      <c r="Z215" s="107"/>
      <c r="AA215" s="107"/>
      <c r="AB215" s="107"/>
      <c r="AC215" s="108"/>
      <c r="AD215" s="108"/>
      <c r="AE215" s="108"/>
      <c r="AF215" s="108"/>
      <c r="AG215" s="108"/>
      <c r="AH215" s="108"/>
    </row>
    <row r="216" spans="2:34" s="106" customFormat="1" ht="18.75" customHeight="1" x14ac:dyDescent="0.25">
      <c r="B216" s="44"/>
      <c r="C216" s="44"/>
      <c r="D216" s="44"/>
      <c r="E216" s="44"/>
      <c r="F216" s="44"/>
      <c r="G216" s="45"/>
      <c r="H216" s="45"/>
      <c r="I216" s="44"/>
      <c r="J216" s="44"/>
      <c r="K216" s="44"/>
      <c r="L216" s="44"/>
      <c r="M216" s="44"/>
      <c r="N216" s="44"/>
      <c r="O216" s="44"/>
      <c r="P216" s="45"/>
      <c r="Q216" s="45"/>
      <c r="R216" s="44"/>
      <c r="T216" s="107"/>
      <c r="U216" s="108"/>
      <c r="V216" s="107"/>
      <c r="W216" s="107"/>
      <c r="X216" s="107"/>
      <c r="Y216" s="107"/>
      <c r="Z216" s="107"/>
      <c r="AA216" s="107"/>
      <c r="AB216" s="107"/>
      <c r="AC216" s="108"/>
      <c r="AD216" s="108"/>
      <c r="AE216" s="108"/>
      <c r="AF216" s="108"/>
      <c r="AG216" s="108"/>
      <c r="AH216" s="108"/>
    </row>
    <row r="217" spans="2:34" s="106" customFormat="1" ht="18.75" customHeight="1" x14ac:dyDescent="0.25">
      <c r="B217" s="44"/>
      <c r="C217" s="44"/>
      <c r="D217" s="44"/>
      <c r="E217" s="44"/>
      <c r="F217" s="44"/>
      <c r="G217" s="45"/>
      <c r="H217" s="45"/>
      <c r="I217" s="44"/>
      <c r="J217" s="44"/>
      <c r="K217" s="44"/>
      <c r="L217" s="44"/>
      <c r="M217" s="44"/>
      <c r="N217" s="44"/>
      <c r="O217" s="44"/>
      <c r="P217" s="45"/>
      <c r="Q217" s="45"/>
      <c r="R217" s="44"/>
      <c r="T217" s="107"/>
      <c r="U217" s="108"/>
      <c r="V217" s="107"/>
      <c r="W217" s="107"/>
      <c r="X217" s="107"/>
      <c r="Y217" s="107"/>
      <c r="Z217" s="107"/>
      <c r="AA217" s="107"/>
      <c r="AB217" s="107"/>
      <c r="AC217" s="108"/>
      <c r="AD217" s="108"/>
      <c r="AE217" s="108"/>
      <c r="AF217" s="108"/>
      <c r="AG217" s="108"/>
      <c r="AH217" s="108"/>
    </row>
    <row r="218" spans="2:34" s="106" customFormat="1" ht="18.75" customHeight="1" x14ac:dyDescent="0.25">
      <c r="B218" s="44"/>
      <c r="C218" s="44"/>
      <c r="D218" s="44"/>
      <c r="E218" s="44"/>
      <c r="F218" s="44"/>
      <c r="G218" s="45"/>
      <c r="H218" s="45"/>
      <c r="I218" s="44"/>
      <c r="J218" s="44"/>
      <c r="K218" s="44"/>
      <c r="L218" s="44"/>
      <c r="M218" s="44"/>
      <c r="N218" s="44"/>
      <c r="O218" s="44"/>
      <c r="P218" s="45"/>
      <c r="Q218" s="45"/>
      <c r="R218" s="44"/>
      <c r="T218" s="107"/>
      <c r="U218" s="108"/>
      <c r="V218" s="107"/>
      <c r="W218" s="107"/>
      <c r="X218" s="107"/>
      <c r="Y218" s="107"/>
      <c r="Z218" s="107"/>
      <c r="AA218" s="107"/>
      <c r="AB218" s="107"/>
      <c r="AC218" s="108"/>
      <c r="AD218" s="108"/>
      <c r="AE218" s="108"/>
      <c r="AF218" s="108"/>
      <c r="AG218" s="108"/>
      <c r="AH218" s="108"/>
    </row>
    <row r="219" spans="2:34" s="106" customFormat="1" ht="18.75" customHeight="1" x14ac:dyDescent="0.25">
      <c r="B219" s="44"/>
      <c r="C219" s="44"/>
      <c r="D219" s="44"/>
      <c r="E219" s="44"/>
      <c r="F219" s="44"/>
      <c r="G219" s="45"/>
      <c r="H219" s="45"/>
      <c r="I219" s="44"/>
      <c r="J219" s="44"/>
      <c r="K219" s="44"/>
      <c r="L219" s="44"/>
      <c r="M219" s="44"/>
      <c r="N219" s="44"/>
      <c r="O219" s="44"/>
      <c r="P219" s="45"/>
      <c r="Q219" s="45"/>
      <c r="R219" s="44"/>
      <c r="T219" s="107"/>
      <c r="U219" s="108"/>
      <c r="V219" s="107"/>
      <c r="W219" s="107"/>
      <c r="X219" s="107"/>
      <c r="Y219" s="107"/>
      <c r="Z219" s="107"/>
      <c r="AA219" s="107"/>
      <c r="AB219" s="107"/>
      <c r="AC219" s="108"/>
      <c r="AD219" s="108"/>
      <c r="AE219" s="108"/>
      <c r="AF219" s="108"/>
      <c r="AG219" s="108"/>
      <c r="AH219" s="108"/>
    </row>
    <row r="220" spans="2:34" s="106" customFormat="1" ht="18.75" customHeight="1" x14ac:dyDescent="0.25">
      <c r="B220" s="44"/>
      <c r="C220" s="44"/>
      <c r="D220" s="44"/>
      <c r="E220" s="44"/>
      <c r="F220" s="44"/>
      <c r="G220" s="45"/>
      <c r="H220" s="45"/>
      <c r="I220" s="44"/>
      <c r="J220" s="44"/>
      <c r="K220" s="44"/>
      <c r="L220" s="44"/>
      <c r="M220" s="44"/>
      <c r="N220" s="44"/>
      <c r="O220" s="44"/>
      <c r="P220" s="45"/>
      <c r="Q220" s="45"/>
      <c r="R220" s="44"/>
      <c r="T220" s="107"/>
      <c r="U220" s="108"/>
      <c r="V220" s="107"/>
      <c r="W220" s="107"/>
      <c r="X220" s="107"/>
      <c r="Y220" s="107"/>
      <c r="Z220" s="107"/>
      <c r="AA220" s="107"/>
      <c r="AB220" s="107"/>
      <c r="AC220" s="108"/>
      <c r="AD220" s="108"/>
      <c r="AE220" s="108"/>
      <c r="AF220" s="108"/>
      <c r="AG220" s="108"/>
      <c r="AH220" s="108"/>
    </row>
    <row r="221" spans="2:34" s="106" customFormat="1" ht="18.75" customHeight="1" x14ac:dyDescent="0.25">
      <c r="B221" s="44"/>
      <c r="C221" s="44"/>
      <c r="D221" s="44"/>
      <c r="E221" s="44"/>
      <c r="F221" s="44"/>
      <c r="G221" s="45"/>
      <c r="H221" s="45"/>
      <c r="I221" s="44"/>
      <c r="J221" s="44"/>
      <c r="K221" s="44"/>
      <c r="L221" s="44"/>
      <c r="M221" s="44"/>
      <c r="N221" s="44"/>
      <c r="O221" s="44"/>
      <c r="P221" s="45"/>
      <c r="Q221" s="45"/>
      <c r="R221" s="44"/>
      <c r="T221" s="107"/>
      <c r="U221" s="108"/>
      <c r="V221" s="107"/>
      <c r="W221" s="107"/>
      <c r="X221" s="107"/>
      <c r="Y221" s="107"/>
      <c r="Z221" s="107"/>
      <c r="AA221" s="107"/>
      <c r="AB221" s="107"/>
      <c r="AC221" s="108"/>
      <c r="AD221" s="108"/>
      <c r="AE221" s="108"/>
      <c r="AF221" s="108"/>
      <c r="AG221" s="108"/>
      <c r="AH221" s="108"/>
    </row>
    <row r="222" spans="2:34" s="106" customFormat="1" ht="18.75" customHeight="1" x14ac:dyDescent="0.25">
      <c r="B222" s="44"/>
      <c r="C222" s="44"/>
      <c r="D222" s="44"/>
      <c r="E222" s="44"/>
      <c r="F222" s="44"/>
      <c r="G222" s="45"/>
      <c r="H222" s="45"/>
      <c r="I222" s="44"/>
      <c r="J222" s="44"/>
      <c r="K222" s="44"/>
      <c r="L222" s="44"/>
      <c r="M222" s="44"/>
      <c r="N222" s="44"/>
      <c r="O222" s="44"/>
      <c r="P222" s="45"/>
      <c r="Q222" s="45"/>
      <c r="R222" s="44"/>
      <c r="T222" s="107"/>
      <c r="U222" s="108"/>
      <c r="V222" s="107"/>
      <c r="W222" s="107"/>
      <c r="X222" s="107"/>
      <c r="Y222" s="107"/>
      <c r="Z222" s="107"/>
      <c r="AA222" s="107"/>
      <c r="AB222" s="107"/>
      <c r="AC222" s="108"/>
      <c r="AD222" s="108"/>
      <c r="AE222" s="108"/>
      <c r="AF222" s="108"/>
      <c r="AG222" s="108"/>
      <c r="AH222" s="108"/>
    </row>
    <row r="223" spans="2:34" s="106" customFormat="1" ht="18.75" customHeight="1" x14ac:dyDescent="0.25">
      <c r="B223" s="44"/>
      <c r="C223" s="44"/>
      <c r="D223" s="44"/>
      <c r="E223" s="44"/>
      <c r="F223" s="44"/>
      <c r="G223" s="45"/>
      <c r="H223" s="45"/>
      <c r="I223" s="44"/>
      <c r="J223" s="44"/>
      <c r="K223" s="44"/>
      <c r="L223" s="44"/>
      <c r="M223" s="44"/>
      <c r="N223" s="44"/>
      <c r="O223" s="44"/>
      <c r="P223" s="45"/>
      <c r="Q223" s="45"/>
      <c r="R223" s="44"/>
      <c r="T223" s="107"/>
      <c r="U223" s="108"/>
      <c r="V223" s="107"/>
      <c r="W223" s="107"/>
      <c r="X223" s="107"/>
      <c r="Y223" s="107"/>
      <c r="Z223" s="107"/>
      <c r="AA223" s="107"/>
      <c r="AB223" s="107"/>
      <c r="AC223" s="108"/>
      <c r="AD223" s="108"/>
      <c r="AE223" s="108"/>
      <c r="AF223" s="108"/>
      <c r="AG223" s="108"/>
      <c r="AH223" s="108"/>
    </row>
    <row r="224" spans="2:34" s="106" customFormat="1" ht="18.75" customHeight="1" x14ac:dyDescent="0.25">
      <c r="B224" s="44"/>
      <c r="C224" s="44"/>
      <c r="D224" s="44"/>
      <c r="E224" s="44"/>
      <c r="F224" s="44"/>
      <c r="G224" s="45"/>
      <c r="H224" s="45"/>
      <c r="I224" s="44"/>
      <c r="J224" s="44"/>
      <c r="K224" s="44"/>
      <c r="L224" s="44"/>
      <c r="M224" s="44"/>
      <c r="N224" s="44"/>
      <c r="O224" s="44"/>
      <c r="P224" s="45"/>
      <c r="Q224" s="45"/>
      <c r="R224" s="44"/>
      <c r="T224" s="107"/>
      <c r="U224" s="108"/>
      <c r="V224" s="107"/>
      <c r="W224" s="107"/>
      <c r="X224" s="107"/>
      <c r="Y224" s="107"/>
      <c r="Z224" s="107"/>
      <c r="AA224" s="107"/>
      <c r="AB224" s="107"/>
      <c r="AC224" s="108"/>
      <c r="AD224" s="108"/>
      <c r="AE224" s="108"/>
      <c r="AF224" s="108"/>
      <c r="AG224" s="108"/>
      <c r="AH224" s="108"/>
    </row>
    <row r="225" spans="2:34" s="106" customFormat="1" ht="18.75" customHeight="1" x14ac:dyDescent="0.25">
      <c r="B225" s="44"/>
      <c r="C225" s="44"/>
      <c r="D225" s="44"/>
      <c r="E225" s="44"/>
      <c r="F225" s="44"/>
      <c r="G225" s="45"/>
      <c r="H225" s="45"/>
      <c r="I225" s="44"/>
      <c r="J225" s="44"/>
      <c r="K225" s="44"/>
      <c r="L225" s="44"/>
      <c r="M225" s="44"/>
      <c r="N225" s="44"/>
      <c r="O225" s="44"/>
      <c r="P225" s="45"/>
      <c r="Q225" s="45"/>
      <c r="R225" s="44"/>
      <c r="T225" s="107"/>
      <c r="U225" s="108"/>
      <c r="V225" s="107"/>
      <c r="W225" s="107"/>
      <c r="X225" s="107"/>
      <c r="Y225" s="107"/>
      <c r="Z225" s="107"/>
      <c r="AA225" s="107"/>
      <c r="AB225" s="107"/>
      <c r="AC225" s="108"/>
      <c r="AD225" s="108"/>
      <c r="AE225" s="108"/>
      <c r="AF225" s="108"/>
      <c r="AG225" s="108"/>
      <c r="AH225" s="108"/>
    </row>
    <row r="226" spans="2:34" s="106" customFormat="1" ht="18.75" customHeight="1" x14ac:dyDescent="0.25">
      <c r="B226" s="44"/>
      <c r="C226" s="44"/>
      <c r="D226" s="44"/>
      <c r="E226" s="44"/>
      <c r="F226" s="44"/>
      <c r="G226" s="45"/>
      <c r="H226" s="45"/>
      <c r="I226" s="44"/>
      <c r="J226" s="44"/>
      <c r="K226" s="44"/>
      <c r="L226" s="44"/>
      <c r="M226" s="44"/>
      <c r="N226" s="44"/>
      <c r="O226" s="44"/>
      <c r="P226" s="45"/>
      <c r="Q226" s="45"/>
      <c r="R226" s="44"/>
      <c r="T226" s="107"/>
      <c r="U226" s="108"/>
      <c r="V226" s="107"/>
      <c r="W226" s="107"/>
      <c r="X226" s="107"/>
      <c r="Y226" s="107"/>
      <c r="Z226" s="107"/>
      <c r="AA226" s="107"/>
      <c r="AB226" s="107"/>
      <c r="AC226" s="108"/>
      <c r="AD226" s="108"/>
      <c r="AE226" s="108"/>
      <c r="AF226" s="108"/>
      <c r="AG226" s="108"/>
      <c r="AH226" s="108"/>
    </row>
    <row r="227" spans="2:34" s="106" customFormat="1" ht="18.75" customHeight="1" x14ac:dyDescent="0.25">
      <c r="B227" s="44"/>
      <c r="C227" s="44"/>
      <c r="D227" s="44"/>
      <c r="E227" s="44"/>
      <c r="F227" s="44"/>
      <c r="G227" s="45"/>
      <c r="H227" s="45"/>
      <c r="I227" s="44"/>
      <c r="J227" s="44"/>
      <c r="K227" s="44"/>
      <c r="L227" s="44"/>
      <c r="M227" s="44"/>
      <c r="N227" s="44"/>
      <c r="O227" s="44"/>
      <c r="P227" s="45"/>
      <c r="Q227" s="45"/>
      <c r="R227" s="44"/>
      <c r="T227" s="107"/>
      <c r="U227" s="108"/>
      <c r="V227" s="107"/>
      <c r="W227" s="107"/>
      <c r="X227" s="107"/>
      <c r="Y227" s="107"/>
      <c r="Z227" s="107"/>
      <c r="AA227" s="107"/>
      <c r="AB227" s="107"/>
      <c r="AC227" s="108"/>
      <c r="AD227" s="108"/>
      <c r="AE227" s="108"/>
      <c r="AF227" s="108"/>
      <c r="AG227" s="108"/>
      <c r="AH227" s="108"/>
    </row>
    <row r="228" spans="2:34" s="106" customFormat="1" ht="18.75" customHeight="1" x14ac:dyDescent="0.25">
      <c r="B228" s="44"/>
      <c r="C228" s="44"/>
      <c r="D228" s="44"/>
      <c r="E228" s="44"/>
      <c r="F228" s="44"/>
      <c r="G228" s="45"/>
      <c r="H228" s="45"/>
      <c r="I228" s="44"/>
      <c r="J228" s="44"/>
      <c r="K228" s="44"/>
      <c r="L228" s="44"/>
      <c r="M228" s="44"/>
      <c r="N228" s="44"/>
      <c r="O228" s="44"/>
      <c r="P228" s="45"/>
      <c r="Q228" s="45"/>
      <c r="R228" s="44"/>
      <c r="T228" s="107"/>
      <c r="U228" s="108"/>
      <c r="V228" s="107"/>
      <c r="W228" s="107"/>
      <c r="X228" s="107"/>
      <c r="Y228" s="107"/>
      <c r="Z228" s="107"/>
      <c r="AA228" s="107"/>
      <c r="AB228" s="107"/>
      <c r="AC228" s="108"/>
      <c r="AD228" s="108"/>
      <c r="AE228" s="108"/>
      <c r="AF228" s="108"/>
      <c r="AG228" s="108"/>
      <c r="AH228" s="108"/>
    </row>
    <row r="229" spans="2:34" s="106" customFormat="1" ht="18.75" customHeight="1" x14ac:dyDescent="0.25">
      <c r="B229" s="44"/>
      <c r="C229" s="44"/>
      <c r="D229" s="44"/>
      <c r="E229" s="44"/>
      <c r="F229" s="44"/>
      <c r="G229" s="45"/>
      <c r="H229" s="45"/>
      <c r="I229" s="44"/>
      <c r="J229" s="44"/>
      <c r="K229" s="44"/>
      <c r="L229" s="44"/>
      <c r="M229" s="44"/>
      <c r="N229" s="44"/>
      <c r="O229" s="44"/>
      <c r="P229" s="45"/>
      <c r="Q229" s="45"/>
      <c r="R229" s="44"/>
      <c r="T229" s="107"/>
      <c r="U229" s="108"/>
      <c r="V229" s="107"/>
      <c r="W229" s="107"/>
      <c r="X229" s="107"/>
      <c r="Y229" s="107"/>
      <c r="Z229" s="107"/>
      <c r="AA229" s="107"/>
      <c r="AB229" s="107"/>
      <c r="AC229" s="108"/>
      <c r="AD229" s="108"/>
      <c r="AE229" s="108"/>
      <c r="AF229" s="108"/>
      <c r="AG229" s="108"/>
      <c r="AH229" s="108"/>
    </row>
    <row r="230" spans="2:34" s="106" customFormat="1" ht="18.75" customHeight="1" x14ac:dyDescent="0.25">
      <c r="B230" s="44"/>
      <c r="C230" s="44"/>
      <c r="D230" s="44"/>
      <c r="E230" s="44"/>
      <c r="F230" s="44"/>
      <c r="G230" s="45"/>
      <c r="H230" s="45"/>
      <c r="I230" s="44"/>
      <c r="J230" s="44"/>
      <c r="K230" s="44"/>
      <c r="L230" s="44"/>
      <c r="M230" s="44"/>
      <c r="N230" s="44"/>
      <c r="O230" s="44"/>
      <c r="P230" s="45"/>
      <c r="Q230" s="45"/>
      <c r="R230" s="44"/>
      <c r="T230" s="107"/>
      <c r="U230" s="108"/>
      <c r="V230" s="107"/>
      <c r="W230" s="107"/>
      <c r="X230" s="107"/>
      <c r="Y230" s="107"/>
      <c r="Z230" s="107"/>
      <c r="AA230" s="107"/>
      <c r="AB230" s="107"/>
      <c r="AC230" s="108"/>
      <c r="AD230" s="108"/>
      <c r="AE230" s="108"/>
      <c r="AF230" s="108"/>
      <c r="AG230" s="108"/>
      <c r="AH230" s="108"/>
    </row>
    <row r="231" spans="2:34" s="106" customFormat="1" ht="18.75" customHeight="1" x14ac:dyDescent="0.25">
      <c r="B231" s="44"/>
      <c r="C231" s="44"/>
      <c r="D231" s="44"/>
      <c r="E231" s="44"/>
      <c r="F231" s="44"/>
      <c r="G231" s="45"/>
      <c r="H231" s="45"/>
      <c r="I231" s="44"/>
      <c r="J231" s="44"/>
      <c r="K231" s="44"/>
      <c r="L231" s="44"/>
      <c r="M231" s="44"/>
      <c r="N231" s="44"/>
      <c r="O231" s="44"/>
      <c r="P231" s="45"/>
      <c r="Q231" s="45"/>
      <c r="R231" s="44"/>
      <c r="T231" s="107"/>
      <c r="U231" s="108"/>
      <c r="V231" s="107"/>
      <c r="W231" s="107"/>
      <c r="X231" s="107"/>
      <c r="Y231" s="107"/>
      <c r="Z231" s="107"/>
      <c r="AA231" s="107"/>
      <c r="AB231" s="107"/>
      <c r="AC231" s="108"/>
      <c r="AD231" s="108"/>
      <c r="AE231" s="108"/>
      <c r="AF231" s="108"/>
      <c r="AG231" s="108"/>
      <c r="AH231" s="108"/>
    </row>
    <row r="232" spans="2:34" s="106" customFormat="1" ht="18.75" customHeight="1" x14ac:dyDescent="0.25">
      <c r="B232" s="44"/>
      <c r="C232" s="44"/>
      <c r="D232" s="44"/>
      <c r="E232" s="44"/>
      <c r="F232" s="44"/>
      <c r="G232" s="45"/>
      <c r="H232" s="45"/>
      <c r="I232" s="44"/>
      <c r="J232" s="44"/>
      <c r="K232" s="44"/>
      <c r="L232" s="44"/>
      <c r="M232" s="44"/>
      <c r="N232" s="44"/>
      <c r="O232" s="44"/>
      <c r="P232" s="45"/>
      <c r="Q232" s="45"/>
      <c r="R232" s="44"/>
      <c r="T232" s="107"/>
      <c r="U232" s="108"/>
      <c r="V232" s="107"/>
      <c r="W232" s="107"/>
      <c r="X232" s="107"/>
      <c r="Y232" s="107"/>
      <c r="Z232" s="107"/>
      <c r="AA232" s="107"/>
      <c r="AB232" s="107"/>
      <c r="AC232" s="108"/>
      <c r="AD232" s="108"/>
      <c r="AE232" s="108"/>
      <c r="AF232" s="108"/>
      <c r="AG232" s="108"/>
      <c r="AH232" s="108"/>
    </row>
    <row r="233" spans="2:34" s="106" customFormat="1" ht="18.75" customHeight="1" x14ac:dyDescent="0.25">
      <c r="B233" s="44"/>
      <c r="C233" s="44"/>
      <c r="D233" s="44"/>
      <c r="E233" s="44"/>
      <c r="F233" s="44"/>
      <c r="G233" s="45"/>
      <c r="H233" s="45"/>
      <c r="I233" s="44"/>
      <c r="J233" s="44"/>
      <c r="K233" s="44"/>
      <c r="L233" s="44"/>
      <c r="M233" s="44"/>
      <c r="N233" s="44"/>
      <c r="O233" s="44"/>
      <c r="P233" s="45"/>
      <c r="Q233" s="45"/>
      <c r="R233" s="44"/>
      <c r="T233" s="107"/>
      <c r="U233" s="108"/>
      <c r="V233" s="107"/>
      <c r="W233" s="107"/>
      <c r="X233" s="107"/>
      <c r="Y233" s="107"/>
      <c r="Z233" s="107"/>
      <c r="AA233" s="107"/>
      <c r="AB233" s="107"/>
      <c r="AC233" s="108"/>
      <c r="AD233" s="108"/>
      <c r="AE233" s="108"/>
      <c r="AF233" s="108"/>
      <c r="AG233" s="108"/>
      <c r="AH233" s="108"/>
    </row>
  </sheetData>
  <sheetProtection algorithmName="SHA-512" hashValue="GwiLFhcSDc7wswd9lSUz2IkqyE1LTaNoP+sZy7J47rMLZdMl0gGwinvJLrPQOEupv83O/iBw4/VkldMEpplMnA==" saltValue="ZOPtZaAosTiFTlWZWLwc4g==" spinCount="100000" sheet="1" objects="1" scenarios="1"/>
  <dataConsolidate/>
  <mergeCells count="6">
    <mergeCell ref="C45:H45"/>
    <mergeCell ref="L45:Q45"/>
    <mergeCell ref="B1:R1"/>
    <mergeCell ref="AG1:AH1"/>
    <mergeCell ref="C3:H3"/>
    <mergeCell ref="L3:Q3"/>
  </mergeCells>
  <dataValidations count="3">
    <dataValidation type="decimal" operator="greaterThanOrEqual" allowBlank="1" showInputMessage="1" showErrorMessage="1" sqref="D19 D29 M19 M29 D61 D71 M61 M71">
      <formula1>0</formula1>
    </dataValidation>
    <dataValidation type="list" allowBlank="1" showInputMessage="1" showErrorMessage="1" sqref="T18 T20 T22 T24 T28 T30 T37 T39 T41 T33 T60 T62 T64 T66 T70 T72 T79 T81 T83 T75">
      <formula1>FlueGas_List</formula1>
    </dataValidation>
    <dataValidation type="decimal" operator="greaterThanOrEqual" allowBlank="1" showInputMessage="1" showErrorMessage="1" sqref="D38 M38 D80 M80">
      <formula1>G36*-1</formula1>
    </dataValidation>
  </dataValidations>
  <pageMargins left="0.5" right="0.5" top="0.5" bottom="0.5" header="0.5" footer="0.5"/>
  <pageSetup scale="61" orientation="landscape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pageSetUpPr fitToPage="1"/>
  </sheetPr>
  <dimension ref="A1:BC202"/>
  <sheetViews>
    <sheetView tabSelected="1" topLeftCell="B1" zoomScaleNormal="100" workbookViewId="0">
      <pane ySplit="1" topLeftCell="A2" activePane="bottomLeft" state="frozen"/>
      <selection pane="bottomLeft" activeCell="D5" sqref="D5"/>
    </sheetView>
  </sheetViews>
  <sheetFormatPr defaultColWidth="0" defaultRowHeight="0" customHeight="1" zeroHeight="1" x14ac:dyDescent="0.25"/>
  <cols>
    <col min="1" max="1" width="4.08984375" style="86" customWidth="1"/>
    <col min="2" max="2" width="2.453125" style="42" customWidth="1"/>
    <col min="3" max="3" width="24.90625" style="42" customWidth="1"/>
    <col min="4" max="4" width="9.36328125" style="42" customWidth="1"/>
    <col min="5" max="5" width="4.453125" style="42" bestFit="1" customWidth="1"/>
    <col min="6" max="6" width="4.54296875" style="42" customWidth="1"/>
    <col min="7" max="7" width="9.453125" style="47" customWidth="1"/>
    <col min="8" max="8" width="9.6328125" style="47" customWidth="1"/>
    <col min="9" max="9" width="5.6328125" style="42" customWidth="1"/>
    <col min="10" max="10" width="3.08984375" style="42" customWidth="1"/>
    <col min="11" max="11" width="9.54296875" style="47" customWidth="1"/>
    <col min="12" max="12" width="12.36328125" style="47" customWidth="1"/>
    <col min="13" max="13" width="7.08984375" style="47" customWidth="1"/>
    <col min="14" max="14" width="5.90625" style="47" customWidth="1"/>
    <col min="15" max="15" width="4.08984375" style="47" customWidth="1"/>
    <col min="16" max="16" width="7" style="47" customWidth="1"/>
    <col min="17" max="27" width="4.08984375" style="47" customWidth="1"/>
    <col min="28" max="28" width="6.36328125" style="42" customWidth="1"/>
    <col min="29" max="29" width="4.90625" style="86" customWidth="1"/>
    <col min="30" max="30" width="22.36328125" style="87" hidden="1" customWidth="1"/>
    <col min="31" max="31" width="9.08984375" style="88" hidden="1" customWidth="1"/>
    <col min="32" max="34" width="9.08984375" style="87" hidden="1" customWidth="1"/>
    <col min="35" max="35" width="10.54296875" style="87" hidden="1" customWidth="1"/>
    <col min="36" max="36" width="12.453125" style="87" hidden="1" customWidth="1"/>
    <col min="37" max="37" width="10.453125" style="87" hidden="1" customWidth="1"/>
    <col min="38" max="38" width="9.08984375" style="87" hidden="1" customWidth="1"/>
    <col min="39" max="41" width="11.08984375" style="88" hidden="1" customWidth="1"/>
    <col min="42" max="42" width="9.90625" style="88" hidden="1" customWidth="1"/>
    <col min="43" max="44" width="9.08984375" style="88" hidden="1" customWidth="1"/>
    <col min="45" max="55" width="9.08984375" style="91" hidden="1" customWidth="1"/>
    <col min="56" max="16384" width="9.08984375" style="86" hidden="1"/>
  </cols>
  <sheetData>
    <row r="1" spans="2:55" ht="57.75" customHeight="1" thickBot="1" x14ac:dyDescent="0.3">
      <c r="B1" s="178" t="s">
        <v>199</v>
      </c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P1" s="183"/>
      <c r="Q1" s="183"/>
      <c r="R1" s="183"/>
      <c r="S1" s="183"/>
      <c r="T1" s="183"/>
      <c r="U1" s="183"/>
      <c r="V1" s="183"/>
      <c r="W1" s="183"/>
      <c r="X1" s="183"/>
      <c r="Y1" s="183"/>
      <c r="Z1" s="183"/>
      <c r="AA1" s="183"/>
      <c r="AB1" s="184"/>
      <c r="AN1" s="89"/>
      <c r="AO1" s="90"/>
      <c r="AP1" s="90"/>
      <c r="AQ1" s="181"/>
      <c r="AR1" s="182"/>
    </row>
    <row r="2" spans="2:55" s="92" customFormat="1" ht="18" customHeight="1" x14ac:dyDescent="0.25">
      <c r="B2" s="79" t="s">
        <v>219</v>
      </c>
      <c r="C2" s="48"/>
      <c r="D2" s="48"/>
      <c r="E2" s="48"/>
      <c r="F2" s="48"/>
      <c r="G2" s="49"/>
      <c r="H2" s="49"/>
      <c r="I2" s="48"/>
      <c r="J2" s="48"/>
      <c r="K2" s="49"/>
      <c r="L2" s="49"/>
      <c r="M2" s="49"/>
      <c r="N2" s="49"/>
      <c r="O2" s="49"/>
      <c r="P2" s="49"/>
      <c r="Q2" s="49"/>
      <c r="R2" s="49"/>
      <c r="S2" s="49"/>
      <c r="T2" s="49"/>
      <c r="U2" s="49"/>
      <c r="V2" s="49"/>
      <c r="W2" s="49"/>
      <c r="X2" s="49"/>
      <c r="Y2" s="49"/>
      <c r="Z2" s="49"/>
      <c r="AA2" s="49"/>
      <c r="AB2" s="50"/>
      <c r="AD2" s="93"/>
      <c r="AE2" s="94"/>
      <c r="AF2" s="94"/>
      <c r="AG2" s="95"/>
      <c r="AH2" s="93"/>
      <c r="AI2" s="93"/>
      <c r="AJ2" s="96"/>
      <c r="AK2" s="94"/>
      <c r="AL2" s="94"/>
      <c r="AM2" s="94"/>
      <c r="AN2" s="94"/>
      <c r="AO2" s="94"/>
      <c r="AP2" s="94"/>
      <c r="AQ2" s="97"/>
      <c r="AR2" s="94"/>
      <c r="AS2" s="98"/>
      <c r="AT2" s="98"/>
      <c r="AU2" s="98"/>
      <c r="AV2" s="98"/>
      <c r="AW2" s="98"/>
      <c r="AX2" s="98"/>
      <c r="AY2" s="98"/>
      <c r="AZ2" s="98"/>
      <c r="BA2" s="98"/>
      <c r="BB2" s="98"/>
      <c r="BC2" s="98"/>
    </row>
    <row r="3" spans="2:55" s="92" customFormat="1" ht="9.75" customHeight="1" x14ac:dyDescent="0.25">
      <c r="B3" s="51"/>
      <c r="C3" s="52"/>
      <c r="D3" s="53"/>
      <c r="E3" s="53"/>
      <c r="F3" s="53"/>
      <c r="G3" s="54"/>
      <c r="H3" s="54"/>
      <c r="I3" s="53"/>
      <c r="J3" s="58"/>
      <c r="K3" s="57"/>
      <c r="L3" s="57"/>
      <c r="M3" s="109"/>
      <c r="N3" s="57"/>
      <c r="O3" s="57"/>
      <c r="P3" s="57"/>
      <c r="Q3" s="57"/>
      <c r="R3" s="57"/>
      <c r="S3" s="57"/>
      <c r="T3" s="57"/>
      <c r="U3" s="57"/>
      <c r="V3" s="57"/>
      <c r="W3" s="57"/>
      <c r="X3" s="57"/>
      <c r="Y3" s="110"/>
      <c r="Z3" s="60"/>
      <c r="AA3" s="60"/>
      <c r="AB3" s="55"/>
      <c r="AD3" s="93"/>
      <c r="AE3" s="94"/>
      <c r="AF3" s="93"/>
      <c r="AG3" s="93"/>
      <c r="AH3" s="93"/>
      <c r="AI3" s="93"/>
      <c r="AJ3" s="93"/>
      <c r="AK3" s="93"/>
      <c r="AL3" s="93"/>
      <c r="AM3" s="94"/>
      <c r="AN3" s="94"/>
      <c r="AO3" s="99"/>
      <c r="AP3" s="99"/>
      <c r="AQ3" s="99"/>
      <c r="AR3" s="99"/>
      <c r="AS3" s="98"/>
      <c r="AT3" s="98"/>
      <c r="AU3" s="98"/>
      <c r="AV3" s="98"/>
      <c r="AW3" s="98"/>
      <c r="AX3" s="98"/>
      <c r="AY3" s="98"/>
      <c r="AZ3" s="98"/>
      <c r="BA3" s="98"/>
      <c r="BB3" s="98"/>
      <c r="BC3" s="98"/>
    </row>
    <row r="4" spans="2:55" s="92" customFormat="1" ht="17.25" customHeight="1" x14ac:dyDescent="0.25">
      <c r="B4" s="51"/>
      <c r="G4" s="83" t="s">
        <v>204</v>
      </c>
      <c r="H4" s="57"/>
      <c r="I4" s="56"/>
      <c r="P4" s="129" t="s">
        <v>216</v>
      </c>
      <c r="R4" s="52"/>
      <c r="S4" s="57"/>
      <c r="T4" s="57"/>
      <c r="U4" s="57"/>
      <c r="V4" s="57"/>
      <c r="W4" s="57"/>
      <c r="X4" s="57"/>
      <c r="Y4" s="110"/>
      <c r="Z4" s="60"/>
      <c r="AA4" s="60"/>
      <c r="AB4" s="55"/>
      <c r="AD4" s="100"/>
      <c r="AE4" s="101"/>
      <c r="AF4" s="101"/>
      <c r="AG4" s="101"/>
      <c r="AH4" s="101"/>
      <c r="AI4" s="101"/>
      <c r="AJ4" s="101"/>
      <c r="AK4" s="101"/>
      <c r="AL4" s="101"/>
      <c r="AM4" s="101"/>
      <c r="AN4" s="101"/>
      <c r="AO4" s="101"/>
      <c r="AP4" s="101"/>
      <c r="AQ4" s="101"/>
      <c r="AR4" s="101"/>
      <c r="AS4" s="98"/>
      <c r="AT4" s="98"/>
      <c r="AU4" s="98"/>
      <c r="AV4" s="98"/>
      <c r="AW4" s="98"/>
      <c r="AX4" s="98"/>
      <c r="AY4" s="98"/>
      <c r="AZ4" s="98"/>
      <c r="BA4" s="98"/>
      <c r="BB4" s="98"/>
      <c r="BC4" s="98"/>
    </row>
    <row r="5" spans="2:55" s="92" customFormat="1" ht="17.25" customHeight="1" x14ac:dyDescent="0.25">
      <c r="B5" s="51"/>
      <c r="C5" s="53" t="s">
        <v>202</v>
      </c>
      <c r="D5" s="59">
        <v>831.2</v>
      </c>
      <c r="E5" s="60" t="s">
        <v>200</v>
      </c>
      <c r="F5" s="60"/>
      <c r="G5" s="72">
        <f>Tsat_p(D5+Convert_Gauge_to_Absolute)</f>
        <v>524.7361863255029</v>
      </c>
      <c r="H5" s="73" t="s">
        <v>201</v>
      </c>
      <c r="I5" s="58"/>
      <c r="J5" s="53"/>
      <c r="K5" s="53" t="s">
        <v>209</v>
      </c>
      <c r="L5" s="53" t="s">
        <v>222</v>
      </c>
      <c r="M5" s="59">
        <v>80</v>
      </c>
      <c r="N5" s="60" t="s">
        <v>210</v>
      </c>
      <c r="O5" s="60"/>
      <c r="P5" s="126">
        <f>(G9-G23)*D15*Convert_btu_to_kW/1000</f>
        <v>6.8050772161205186</v>
      </c>
      <c r="Q5" s="73" t="s">
        <v>226</v>
      </c>
      <c r="R5" s="52"/>
      <c r="S5" s="54"/>
      <c r="T5" s="60"/>
      <c r="U5" s="60"/>
      <c r="V5" s="60"/>
      <c r="W5" s="60"/>
      <c r="X5" s="60"/>
      <c r="Y5" s="60"/>
      <c r="Z5" s="111"/>
      <c r="AA5" s="60"/>
      <c r="AB5" s="55"/>
      <c r="AD5" s="93"/>
      <c r="AE5" s="94"/>
      <c r="AF5" s="93"/>
      <c r="AG5" s="93"/>
      <c r="AH5" s="93"/>
      <c r="AI5" s="93"/>
      <c r="AJ5" s="94"/>
      <c r="AK5" s="102"/>
      <c r="AL5" s="94"/>
      <c r="AM5" s="94"/>
      <c r="AN5" s="94"/>
      <c r="AO5" s="94"/>
      <c r="AP5" s="94"/>
      <c r="AQ5" s="94"/>
      <c r="AR5" s="94"/>
      <c r="AS5" s="98"/>
      <c r="AT5" s="98"/>
      <c r="AU5" s="98"/>
      <c r="AV5" s="98"/>
      <c r="AW5" s="98"/>
      <c r="AX5" s="98"/>
      <c r="AY5" s="98"/>
      <c r="AZ5" s="98"/>
      <c r="BA5" s="98"/>
      <c r="BB5" s="98"/>
      <c r="BC5" s="98"/>
    </row>
    <row r="6" spans="2:55" s="92" customFormat="1" ht="12.5" x14ac:dyDescent="0.25">
      <c r="B6" s="51"/>
      <c r="C6" s="53"/>
      <c r="D6" s="103"/>
      <c r="E6" s="60"/>
      <c r="F6" s="60"/>
      <c r="G6" s="83" t="s">
        <v>205</v>
      </c>
      <c r="H6" s="54"/>
      <c r="I6" s="53"/>
      <c r="J6" s="52"/>
      <c r="R6" s="52"/>
      <c r="S6" s="60"/>
      <c r="T6" s="60"/>
      <c r="U6" s="60"/>
      <c r="V6" s="60"/>
      <c r="W6" s="60"/>
      <c r="X6" s="60"/>
      <c r="Y6" s="60"/>
      <c r="Z6" s="60"/>
      <c r="AA6" s="60"/>
      <c r="AB6" s="55"/>
      <c r="AD6" s="93"/>
      <c r="AE6" s="94"/>
      <c r="AF6" s="94"/>
      <c r="AG6" s="93"/>
      <c r="AH6" s="93"/>
      <c r="AI6" s="94"/>
      <c r="AJ6" s="94"/>
      <c r="AK6" s="94"/>
      <c r="AL6" s="94"/>
      <c r="AM6" s="94"/>
      <c r="AN6" s="94"/>
      <c r="AO6" s="94"/>
      <c r="AP6" s="94"/>
      <c r="AQ6" s="94"/>
      <c r="AR6" s="94"/>
      <c r="AS6" s="98"/>
      <c r="AT6" s="98"/>
      <c r="AU6" s="98"/>
      <c r="AV6" s="98"/>
      <c r="AW6" s="98"/>
      <c r="AX6" s="98"/>
      <c r="AY6" s="98"/>
      <c r="AZ6" s="98"/>
      <c r="BA6" s="98"/>
      <c r="BB6" s="98"/>
      <c r="BC6" s="98"/>
    </row>
    <row r="7" spans="2:55" s="92" customFormat="1" ht="17.25" customHeight="1" x14ac:dyDescent="0.25">
      <c r="B7" s="51"/>
      <c r="C7" s="53" t="s">
        <v>203</v>
      </c>
      <c r="D7" s="59">
        <v>295</v>
      </c>
      <c r="E7" s="61" t="s">
        <v>201</v>
      </c>
      <c r="F7" s="61"/>
      <c r="G7" s="85" t="str">
        <f>IF(D7=0,"Saturated","Superheated")</f>
        <v>Superheated</v>
      </c>
      <c r="H7" s="61"/>
      <c r="I7" s="52"/>
      <c r="J7" s="52"/>
      <c r="K7" s="53" t="s">
        <v>209</v>
      </c>
      <c r="L7" s="53" t="s">
        <v>223</v>
      </c>
      <c r="M7" s="59">
        <v>80</v>
      </c>
      <c r="N7" s="60" t="s">
        <v>210</v>
      </c>
      <c r="P7" s="126">
        <f>D28*(G9-G36)*Convert_btu_to_kW/1000</f>
        <v>11.886644478701662</v>
      </c>
      <c r="Q7" s="73" t="s">
        <v>226</v>
      </c>
      <c r="R7" s="52"/>
      <c r="S7" s="60"/>
      <c r="T7" s="60"/>
      <c r="U7" s="60"/>
      <c r="V7" s="60"/>
      <c r="W7" s="60"/>
      <c r="X7" s="60"/>
      <c r="Y7" s="60"/>
      <c r="Z7" s="60"/>
      <c r="AA7" s="60"/>
      <c r="AB7" s="55"/>
      <c r="AD7" s="93"/>
      <c r="AE7" s="94"/>
      <c r="AF7" s="93"/>
      <c r="AG7" s="93"/>
      <c r="AH7" s="93"/>
      <c r="AI7" s="93"/>
      <c r="AJ7" s="93"/>
      <c r="AK7" s="93"/>
      <c r="AL7" s="93"/>
      <c r="AM7" s="94"/>
      <c r="AN7" s="94"/>
      <c r="AO7" s="94"/>
      <c r="AP7" s="94"/>
      <c r="AQ7" s="94"/>
      <c r="AR7" s="94"/>
      <c r="AS7" s="98"/>
      <c r="AT7" s="98"/>
      <c r="AU7" s="98"/>
      <c r="AV7" s="98"/>
      <c r="AW7" s="98"/>
      <c r="AX7" s="98"/>
      <c r="AY7" s="98"/>
      <c r="AZ7" s="98"/>
      <c r="BA7" s="98"/>
      <c r="BB7" s="98"/>
      <c r="BC7" s="98"/>
    </row>
    <row r="8" spans="2:55" s="92" customFormat="1" ht="12.5" x14ac:dyDescent="0.25">
      <c r="B8" s="51"/>
      <c r="C8" s="53"/>
      <c r="D8" s="103"/>
      <c r="E8" s="60"/>
      <c r="F8" s="60"/>
      <c r="G8" s="83" t="s">
        <v>0</v>
      </c>
      <c r="H8" s="60"/>
      <c r="I8" s="52"/>
      <c r="J8" s="52"/>
      <c r="M8" s="61"/>
      <c r="N8" s="60"/>
      <c r="O8" s="60"/>
      <c r="P8" s="60"/>
      <c r="Q8" s="60"/>
      <c r="R8" s="60"/>
      <c r="S8" s="60"/>
      <c r="T8" s="60"/>
      <c r="U8" s="60"/>
      <c r="V8" s="60"/>
      <c r="W8" s="60"/>
      <c r="X8" s="60"/>
      <c r="Y8" s="60"/>
      <c r="Z8" s="60"/>
      <c r="AA8" s="60"/>
      <c r="AB8" s="55"/>
      <c r="AD8" s="93"/>
      <c r="AE8" s="94"/>
      <c r="AF8" s="94"/>
      <c r="AG8" s="93"/>
      <c r="AH8" s="93"/>
      <c r="AI8" s="94"/>
      <c r="AJ8" s="94"/>
      <c r="AK8" s="94"/>
      <c r="AL8" s="94"/>
      <c r="AM8" s="94"/>
      <c r="AN8" s="94"/>
      <c r="AO8" s="94"/>
      <c r="AP8" s="94"/>
      <c r="AQ8" s="94"/>
      <c r="AR8" s="94"/>
      <c r="AS8" s="98"/>
      <c r="AT8" s="98"/>
      <c r="AU8" s="98"/>
      <c r="AV8" s="98"/>
      <c r="AW8" s="98"/>
      <c r="AX8" s="98"/>
      <c r="AY8" s="98"/>
      <c r="AZ8" s="98"/>
      <c r="BA8" s="98"/>
      <c r="BB8" s="98"/>
      <c r="BC8" s="98"/>
    </row>
    <row r="9" spans="2:55" s="92" customFormat="1" ht="17.25" customHeight="1" x14ac:dyDescent="0.25">
      <c r="B9" s="51"/>
      <c r="C9" s="53" t="s">
        <v>215</v>
      </c>
      <c r="D9" s="124">
        <f>D7+G5</f>
        <v>819.7361863255029</v>
      </c>
      <c r="E9" s="61" t="s">
        <v>201</v>
      </c>
      <c r="F9" s="61"/>
      <c r="G9" s="74">
        <f>IF(G7="Saturated",hV_p(D5+Convert_Gauge_to_Absolute),h_pt(D5+Convert_Gauge_to_Absolute,D9))</f>
        <v>1408.0203680569255</v>
      </c>
      <c r="H9" s="73" t="s">
        <v>206</v>
      </c>
      <c r="I9" s="52"/>
      <c r="J9" s="62"/>
      <c r="K9" s="53" t="s">
        <v>209</v>
      </c>
      <c r="L9" s="53" t="s">
        <v>224</v>
      </c>
      <c r="M9" s="59">
        <v>80</v>
      </c>
      <c r="N9" s="60" t="s">
        <v>210</v>
      </c>
      <c r="O9" s="112"/>
      <c r="P9" s="126">
        <f>D41*(G9-G49)*Convert_btu_to_kW/1000</f>
        <v>15.082864779350585</v>
      </c>
      <c r="Q9" s="73" t="s">
        <v>226</v>
      </c>
      <c r="R9" s="112"/>
      <c r="S9" s="112"/>
      <c r="T9" s="60"/>
      <c r="U9" s="60"/>
      <c r="V9" s="60"/>
      <c r="W9" s="60"/>
      <c r="X9" s="60"/>
      <c r="Y9" s="60"/>
      <c r="Z9" s="60"/>
      <c r="AA9" s="60"/>
      <c r="AB9" s="55"/>
      <c r="AD9" s="93"/>
      <c r="AE9" s="94"/>
      <c r="AF9" s="93"/>
      <c r="AG9" s="93"/>
      <c r="AH9" s="93"/>
      <c r="AI9" s="93"/>
      <c r="AJ9" s="93"/>
      <c r="AK9" s="93"/>
      <c r="AL9" s="93"/>
      <c r="AM9" s="94"/>
      <c r="AN9" s="94"/>
      <c r="AO9" s="94"/>
      <c r="AP9" s="94"/>
      <c r="AQ9" s="94"/>
      <c r="AR9" s="94"/>
      <c r="AS9" s="98"/>
      <c r="AT9" s="98"/>
      <c r="AU9" s="98"/>
      <c r="AV9" s="98"/>
      <c r="AW9" s="98"/>
      <c r="AX9" s="98"/>
      <c r="AY9" s="98"/>
      <c r="AZ9" s="98"/>
      <c r="BA9" s="98"/>
      <c r="BB9" s="98"/>
      <c r="BC9" s="98"/>
    </row>
    <row r="10" spans="2:55" s="92" customFormat="1" ht="12.5" x14ac:dyDescent="0.25">
      <c r="B10" s="51"/>
      <c r="G10" s="83" t="s">
        <v>83</v>
      </c>
      <c r="H10" s="60"/>
      <c r="I10" s="62"/>
      <c r="J10" s="52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55"/>
      <c r="AD10" s="93"/>
      <c r="AE10" s="94"/>
      <c r="AF10" s="94"/>
      <c r="AG10" s="93"/>
      <c r="AH10" s="93"/>
      <c r="AI10" s="94"/>
      <c r="AJ10" s="94"/>
      <c r="AK10" s="94"/>
      <c r="AL10" s="94"/>
      <c r="AM10" s="94"/>
      <c r="AN10" s="94"/>
      <c r="AO10" s="94"/>
      <c r="AP10" s="94"/>
      <c r="AQ10" s="94"/>
      <c r="AR10" s="94"/>
      <c r="AS10" s="98"/>
      <c r="AT10" s="98"/>
      <c r="AU10" s="98"/>
      <c r="AV10" s="98"/>
      <c r="AW10" s="98"/>
      <c r="AX10" s="98"/>
      <c r="AY10" s="98"/>
      <c r="AZ10" s="98"/>
      <c r="BA10" s="98"/>
      <c r="BB10" s="98"/>
      <c r="BC10" s="98"/>
    </row>
    <row r="11" spans="2:55" s="92" customFormat="1" ht="17.25" customHeight="1" x14ac:dyDescent="0.2">
      <c r="B11" s="51"/>
      <c r="C11" s="53" t="s">
        <v>211</v>
      </c>
      <c r="D11" s="127">
        <f>D15+D28+D41</f>
        <v>497500</v>
      </c>
      <c r="E11" s="61" t="s">
        <v>212</v>
      </c>
      <c r="F11" s="61"/>
      <c r="G11" s="75">
        <f>IF(G7="Saturated",sV_p(D5+Convert_Gauge_to_Absolute),s_pT(D5+Convert_Gauge_to_Absolute,D9))</f>
        <v>1.5991313527669846</v>
      </c>
      <c r="H11" s="73" t="s">
        <v>207</v>
      </c>
      <c r="I11" s="52"/>
      <c r="J11" s="52"/>
      <c r="K11" s="60"/>
      <c r="L11" s="60"/>
      <c r="M11" s="109"/>
      <c r="N11" s="60"/>
      <c r="O11" s="128" t="s">
        <v>228</v>
      </c>
      <c r="P11" s="126">
        <f>P5+P7+P9</f>
        <v>33.774586474172764</v>
      </c>
      <c r="Q11" s="73" t="s">
        <v>226</v>
      </c>
      <c r="R11" s="60"/>
      <c r="S11" s="60"/>
      <c r="T11" s="60"/>
      <c r="U11" s="121"/>
      <c r="V11" s="60"/>
      <c r="W11" s="60"/>
      <c r="X11" s="60"/>
      <c r="Y11" s="60"/>
      <c r="Z11" s="60"/>
      <c r="AA11" s="60"/>
      <c r="AB11" s="55"/>
      <c r="AD11" s="93"/>
      <c r="AE11" s="94"/>
      <c r="AF11" s="93"/>
      <c r="AG11" s="93"/>
      <c r="AH11" s="93"/>
      <c r="AI11" s="93"/>
      <c r="AJ11" s="93"/>
      <c r="AK11" s="93"/>
      <c r="AL11" s="93"/>
      <c r="AM11" s="94"/>
      <c r="AN11" s="94"/>
      <c r="AO11" s="94"/>
      <c r="AP11" s="94"/>
      <c r="AQ11" s="94"/>
      <c r="AR11" s="94"/>
      <c r="AS11" s="98"/>
      <c r="AT11" s="98"/>
      <c r="AU11" s="98"/>
      <c r="AV11" s="98"/>
      <c r="AW11" s="98"/>
      <c r="AX11" s="98"/>
      <c r="AY11" s="98"/>
      <c r="AZ11" s="98"/>
      <c r="BA11" s="98"/>
      <c r="BB11" s="98"/>
      <c r="BC11" s="98"/>
    </row>
    <row r="12" spans="2:55" s="92" customFormat="1" ht="17.25" customHeight="1" x14ac:dyDescent="0.25">
      <c r="B12" s="51"/>
      <c r="C12" s="53"/>
      <c r="D12" s="63"/>
      <c r="G12" s="60"/>
      <c r="H12" s="60"/>
      <c r="I12" s="52"/>
      <c r="J12" s="52"/>
      <c r="K12" s="60"/>
      <c r="L12" s="60"/>
      <c r="M12" s="60"/>
      <c r="N12" s="60"/>
      <c r="O12" s="60"/>
      <c r="P12" s="60"/>
      <c r="Q12" s="60"/>
      <c r="R12" s="60"/>
      <c r="S12" s="60"/>
      <c r="T12" s="60"/>
      <c r="U12" s="60"/>
      <c r="V12" s="60"/>
      <c r="W12" s="60"/>
      <c r="X12" s="60"/>
      <c r="Y12" s="60"/>
      <c r="Z12" s="60"/>
      <c r="AA12" s="60"/>
      <c r="AB12" s="55"/>
      <c r="AD12" s="93"/>
      <c r="AE12" s="94"/>
      <c r="AF12" s="93"/>
      <c r="AG12" s="93"/>
      <c r="AH12" s="93"/>
      <c r="AI12" s="93"/>
      <c r="AJ12" s="93"/>
      <c r="AK12" s="93"/>
      <c r="AL12" s="93"/>
      <c r="AM12" s="94"/>
      <c r="AN12" s="94"/>
      <c r="AO12" s="94"/>
      <c r="AP12" s="94"/>
      <c r="AQ12" s="94"/>
      <c r="AR12" s="94"/>
      <c r="AS12" s="98"/>
      <c r="AT12" s="98"/>
      <c r="AU12" s="98"/>
      <c r="AV12" s="98"/>
      <c r="AW12" s="98"/>
      <c r="AX12" s="98"/>
      <c r="AY12" s="98"/>
      <c r="AZ12" s="98"/>
      <c r="BA12" s="98"/>
      <c r="BB12" s="98"/>
      <c r="BC12" s="98"/>
    </row>
    <row r="13" spans="2:55" s="92" customFormat="1" ht="17.25" customHeight="1" x14ac:dyDescent="0.25">
      <c r="B13" s="51"/>
      <c r="C13" s="53"/>
      <c r="D13" s="63"/>
      <c r="G13" s="60"/>
      <c r="H13" s="60"/>
      <c r="I13" s="52"/>
      <c r="J13" s="52"/>
      <c r="K13" s="60"/>
      <c r="L13" s="60"/>
      <c r="M13" s="60"/>
      <c r="N13" s="60"/>
      <c r="O13" s="60"/>
      <c r="P13" s="60"/>
      <c r="Q13" s="60"/>
      <c r="R13" s="60"/>
      <c r="S13" s="60"/>
      <c r="T13" s="60"/>
      <c r="U13" s="60"/>
      <c r="V13" s="60"/>
      <c r="W13" s="60"/>
      <c r="X13" s="60"/>
      <c r="Y13" s="60"/>
      <c r="Z13" s="60"/>
      <c r="AA13" s="60"/>
      <c r="AB13" s="55"/>
      <c r="AD13" s="93"/>
      <c r="AE13" s="94"/>
      <c r="AF13" s="93"/>
      <c r="AG13" s="93"/>
      <c r="AH13" s="93"/>
      <c r="AI13" s="93"/>
      <c r="AJ13" s="93"/>
      <c r="AK13" s="93"/>
      <c r="AL13" s="93"/>
      <c r="AM13" s="94"/>
      <c r="AN13" s="94"/>
      <c r="AO13" s="94"/>
      <c r="AP13" s="94"/>
      <c r="AQ13" s="94"/>
      <c r="AR13" s="94"/>
      <c r="AS13" s="98"/>
      <c r="AT13" s="98"/>
      <c r="AU13" s="98"/>
      <c r="AV13" s="98"/>
      <c r="AW13" s="98"/>
      <c r="AX13" s="98"/>
      <c r="AY13" s="98"/>
      <c r="AZ13" s="98"/>
      <c r="BA13" s="98"/>
      <c r="BB13" s="98"/>
      <c r="BC13" s="98"/>
    </row>
    <row r="14" spans="2:55" s="92" customFormat="1" ht="17.25" customHeight="1" x14ac:dyDescent="0.25">
      <c r="B14" s="51"/>
      <c r="I14" s="52"/>
      <c r="J14" s="52"/>
      <c r="K14" s="60"/>
      <c r="L14" s="60"/>
      <c r="M14" s="60"/>
      <c r="O14" s="60"/>
      <c r="P14" s="120"/>
      <c r="Q14" s="60"/>
      <c r="S14" s="60"/>
      <c r="T14" s="60"/>
      <c r="U14" s="60"/>
      <c r="V14" s="60" t="s">
        <v>241</v>
      </c>
      <c r="W14" s="60"/>
      <c r="X14" s="60"/>
      <c r="Y14" s="60"/>
      <c r="Z14" s="60"/>
      <c r="AA14" s="60"/>
      <c r="AB14" s="55"/>
      <c r="AD14" s="93"/>
      <c r="AE14" s="94"/>
      <c r="AF14" s="93"/>
      <c r="AG14" s="93"/>
      <c r="AH14" s="93"/>
      <c r="AI14" s="93"/>
      <c r="AJ14" s="93"/>
      <c r="AK14" s="93"/>
      <c r="AL14" s="93"/>
      <c r="AM14" s="94"/>
      <c r="AN14" s="94"/>
      <c r="AO14" s="94"/>
      <c r="AP14" s="94"/>
      <c r="AQ14" s="94"/>
      <c r="AR14" s="94"/>
      <c r="AS14" s="98"/>
      <c r="AT14" s="98"/>
      <c r="AU14" s="98"/>
      <c r="AV14" s="98"/>
      <c r="AW14" s="98"/>
      <c r="AX14" s="98"/>
      <c r="AY14" s="98"/>
      <c r="AZ14" s="98"/>
      <c r="BA14" s="98"/>
      <c r="BB14" s="98"/>
      <c r="BC14" s="98"/>
    </row>
    <row r="15" spans="2:55" s="92" customFormat="1" ht="17.25" customHeight="1" x14ac:dyDescent="0.25">
      <c r="B15" s="51"/>
      <c r="C15" s="53" t="s">
        <v>227</v>
      </c>
      <c r="D15" s="76">
        <v>156600</v>
      </c>
      <c r="E15" s="61" t="s">
        <v>212</v>
      </c>
      <c r="I15" s="52"/>
      <c r="J15" s="52"/>
      <c r="K15" s="60"/>
      <c r="O15" s="60"/>
      <c r="P15" s="120"/>
      <c r="Q15" s="60"/>
      <c r="S15" s="60"/>
      <c r="T15" s="60"/>
      <c r="U15" s="60">
        <v>150</v>
      </c>
      <c r="V15" s="60">
        <f>D15/D11</f>
        <v>0.31477386934673368</v>
      </c>
      <c r="W15" s="60">
        <v>0.28444736409919524</v>
      </c>
      <c r="X15" s="60">
        <v>0.14228456913827656</v>
      </c>
      <c r="Y15" s="60">
        <v>0.51911969696969695</v>
      </c>
      <c r="Z15" s="60"/>
      <c r="AA15" s="60"/>
      <c r="AB15" s="55"/>
      <c r="AD15" s="93"/>
      <c r="AE15" s="94"/>
      <c r="AF15" s="93"/>
      <c r="AG15" s="93"/>
      <c r="AH15" s="93"/>
      <c r="AI15" s="93"/>
      <c r="AJ15" s="93"/>
      <c r="AK15" s="93"/>
      <c r="AL15" s="93"/>
      <c r="AM15" s="94"/>
      <c r="AN15" s="94"/>
      <c r="AO15" s="94"/>
      <c r="AP15" s="94"/>
      <c r="AQ15" s="94"/>
      <c r="AR15" s="94"/>
      <c r="AS15" s="98"/>
      <c r="AT15" s="98"/>
      <c r="AU15" s="98"/>
      <c r="AV15" s="98"/>
      <c r="AW15" s="98"/>
      <c r="AX15" s="98"/>
      <c r="AY15" s="98"/>
      <c r="AZ15" s="98"/>
      <c r="BA15" s="98"/>
      <c r="BB15" s="98"/>
      <c r="BC15" s="98"/>
    </row>
    <row r="16" spans="2:55" s="92" customFormat="1" ht="12.75" customHeight="1" x14ac:dyDescent="0.25">
      <c r="B16" s="51"/>
      <c r="C16" s="53"/>
      <c r="D16" s="64"/>
      <c r="E16" s="60"/>
      <c r="F16" s="60"/>
      <c r="G16" s="83" t="s">
        <v>204</v>
      </c>
      <c r="H16" s="57"/>
      <c r="I16" s="52"/>
      <c r="J16" s="52"/>
      <c r="K16" s="60"/>
      <c r="L16" s="60"/>
      <c r="M16" s="60"/>
      <c r="N16" s="82"/>
      <c r="O16" s="60"/>
      <c r="P16" s="60"/>
      <c r="Q16" s="60"/>
      <c r="R16" s="60"/>
      <c r="T16" s="60"/>
      <c r="U16" s="60">
        <v>50</v>
      </c>
      <c r="V16" s="60">
        <f>D28/D11</f>
        <v>0.39718592964824123</v>
      </c>
      <c r="W16" s="60">
        <v>0.58630316965018892</v>
      </c>
      <c r="X16" s="60">
        <v>0.60941883767535066</v>
      </c>
      <c r="Y16" s="60">
        <v>0.44382121212121212</v>
      </c>
      <c r="Z16" s="60"/>
      <c r="AA16" s="60"/>
      <c r="AB16" s="55"/>
      <c r="AD16" s="93"/>
      <c r="AE16" s="94"/>
      <c r="AF16" s="93"/>
      <c r="AG16" s="93"/>
      <c r="AH16" s="93"/>
      <c r="AI16" s="93"/>
      <c r="AJ16" s="93"/>
      <c r="AK16" s="93"/>
      <c r="AL16" s="93"/>
      <c r="AM16" s="94"/>
      <c r="AN16" s="94"/>
      <c r="AO16" s="94"/>
      <c r="AP16" s="94"/>
      <c r="AQ16" s="94"/>
      <c r="AR16" s="94"/>
      <c r="AS16" s="98"/>
      <c r="AT16" s="98"/>
      <c r="AU16" s="98"/>
      <c r="AV16" s="98"/>
      <c r="AW16" s="98"/>
      <c r="AX16" s="98"/>
      <c r="AY16" s="98"/>
      <c r="AZ16" s="98"/>
      <c r="BA16" s="98"/>
      <c r="BB16" s="98"/>
      <c r="BC16" s="98"/>
    </row>
    <row r="17" spans="2:55" s="92" customFormat="1" ht="17.25" customHeight="1" x14ac:dyDescent="0.25">
      <c r="B17" s="51"/>
      <c r="C17" s="53" t="s">
        <v>208</v>
      </c>
      <c r="D17" s="59">
        <v>141.80000000000001</v>
      </c>
      <c r="E17" s="60" t="s">
        <v>200</v>
      </c>
      <c r="F17" s="60"/>
      <c r="G17" s="72">
        <f>Tsat_p(D17+Convert_Gauge_to_Absolute)</f>
        <v>361.79003180727113</v>
      </c>
      <c r="H17" s="73" t="s">
        <v>201</v>
      </c>
      <c r="I17" s="52"/>
      <c r="J17" s="52"/>
      <c r="K17" s="60"/>
      <c r="L17" s="60"/>
      <c r="M17" s="60"/>
      <c r="N17" s="123"/>
      <c r="O17" s="60"/>
      <c r="P17" s="60"/>
      <c r="Q17" s="60"/>
      <c r="R17" s="60"/>
      <c r="T17" s="60"/>
      <c r="U17" s="60" t="s">
        <v>242</v>
      </c>
      <c r="V17" s="60">
        <f>D41/D11</f>
        <v>0.28804020100502514</v>
      </c>
      <c r="W17" s="60">
        <v>0.12924946625061587</v>
      </c>
      <c r="X17" s="60">
        <v>0.24829659318637273</v>
      </c>
      <c r="Y17" s="60">
        <v>3.705909090909091E-2</v>
      </c>
      <c r="Z17" s="60"/>
      <c r="AA17" s="60"/>
      <c r="AB17" s="55"/>
      <c r="AD17" s="93"/>
      <c r="AE17" s="94"/>
      <c r="AF17" s="93"/>
      <c r="AG17" s="93"/>
      <c r="AH17" s="93"/>
      <c r="AI17" s="93"/>
      <c r="AJ17" s="93"/>
      <c r="AK17" s="93"/>
      <c r="AL17" s="93"/>
      <c r="AM17" s="94"/>
      <c r="AN17" s="94"/>
      <c r="AO17" s="94"/>
      <c r="AP17" s="94"/>
      <c r="AQ17" s="94"/>
      <c r="AR17" s="94"/>
      <c r="AS17" s="98"/>
      <c r="AT17" s="98"/>
      <c r="AU17" s="98"/>
      <c r="AV17" s="98"/>
      <c r="AW17" s="98"/>
      <c r="AX17" s="98"/>
      <c r="AY17" s="98"/>
      <c r="AZ17" s="98"/>
      <c r="BA17" s="98"/>
      <c r="BB17" s="98"/>
      <c r="BC17" s="98"/>
    </row>
    <row r="18" spans="2:55" s="92" customFormat="1" ht="12.5" x14ac:dyDescent="0.25">
      <c r="B18" s="51"/>
      <c r="G18" s="83" t="s">
        <v>205</v>
      </c>
      <c r="I18" s="52"/>
      <c r="J18" s="52"/>
      <c r="K18" s="60"/>
      <c r="L18" s="60"/>
      <c r="M18" s="60"/>
      <c r="N18" s="60"/>
      <c r="O18" s="60"/>
      <c r="P18" s="60"/>
      <c r="Q18" s="60"/>
      <c r="R18" s="82"/>
      <c r="S18" s="60"/>
      <c r="T18" s="60"/>
      <c r="U18" s="60"/>
      <c r="V18" s="60"/>
      <c r="W18" s="60"/>
      <c r="X18" s="60"/>
      <c r="Y18" s="60"/>
      <c r="Z18" s="60"/>
      <c r="AA18" s="60"/>
      <c r="AB18" s="55"/>
      <c r="AD18" s="93"/>
      <c r="AE18" s="94"/>
      <c r="AF18" s="93"/>
      <c r="AG18" s="93"/>
      <c r="AH18" s="93"/>
      <c r="AI18" s="93"/>
      <c r="AJ18" s="93"/>
      <c r="AK18" s="93"/>
      <c r="AL18" s="93"/>
      <c r="AM18" s="94"/>
      <c r="AN18" s="94"/>
      <c r="AO18" s="94"/>
      <c r="AP18" s="94"/>
      <c r="AQ18" s="94"/>
      <c r="AR18" s="94"/>
      <c r="AS18" s="98"/>
      <c r="AT18" s="98"/>
      <c r="AU18" s="98"/>
      <c r="AV18" s="98"/>
      <c r="AW18" s="98"/>
      <c r="AX18" s="98"/>
      <c r="AY18" s="98"/>
      <c r="AZ18" s="98"/>
      <c r="BA18" s="98"/>
      <c r="BB18" s="98"/>
      <c r="BC18" s="98"/>
    </row>
    <row r="19" spans="2:55" s="92" customFormat="1" ht="17.25" customHeight="1" x14ac:dyDescent="0.25">
      <c r="B19" s="51"/>
      <c r="C19" s="53" t="s">
        <v>218</v>
      </c>
      <c r="D19" s="84">
        <f>T_ph(D17+Convert_Gauge_to_Absolute,G23)</f>
        <v>473.88309111553747</v>
      </c>
      <c r="E19" s="61" t="s">
        <v>201</v>
      </c>
      <c r="F19" s="61"/>
      <c r="G19" s="85" t="str">
        <f>IF(D21&gt;0,"Superheated",IF(D23=0,"Liquid","Saturated"))</f>
        <v>Superheated</v>
      </c>
      <c r="I19" s="52"/>
      <c r="J19" s="52"/>
      <c r="K19" s="60"/>
      <c r="L19" s="60"/>
      <c r="M19" s="60"/>
      <c r="N19" s="60"/>
      <c r="O19" s="60"/>
      <c r="P19" s="60"/>
      <c r="Q19" s="60"/>
      <c r="R19" s="117"/>
      <c r="S19" s="60"/>
      <c r="T19" s="60"/>
      <c r="U19" s="60"/>
      <c r="V19" s="60"/>
      <c r="W19" s="60"/>
      <c r="X19" s="60"/>
      <c r="Y19" s="60"/>
      <c r="Z19" s="60"/>
      <c r="AA19" s="60"/>
      <c r="AB19" s="55"/>
      <c r="AD19" s="93"/>
      <c r="AE19" s="94"/>
      <c r="AF19" s="93"/>
      <c r="AG19" s="93"/>
      <c r="AH19" s="93"/>
      <c r="AI19" s="93"/>
      <c r="AJ19" s="93"/>
      <c r="AK19" s="93"/>
      <c r="AL19" s="93"/>
      <c r="AM19" s="94"/>
      <c r="AN19" s="94"/>
      <c r="AO19" s="94"/>
      <c r="AP19" s="94"/>
      <c r="AQ19" s="94"/>
      <c r="AR19" s="94"/>
      <c r="AS19" s="98"/>
      <c r="AT19" s="98"/>
      <c r="AU19" s="98"/>
      <c r="AV19" s="98"/>
      <c r="AW19" s="98"/>
      <c r="AX19" s="98"/>
      <c r="AY19" s="98"/>
      <c r="AZ19" s="98"/>
      <c r="BA19" s="98"/>
      <c r="BB19" s="98"/>
      <c r="BC19" s="98"/>
    </row>
    <row r="20" spans="2:55" s="92" customFormat="1" ht="12.5" x14ac:dyDescent="0.25">
      <c r="B20" s="51"/>
      <c r="C20" s="53"/>
      <c r="E20" s="60"/>
      <c r="F20" s="60"/>
      <c r="G20" s="83" t="s">
        <v>213</v>
      </c>
      <c r="H20" s="82"/>
      <c r="I20" s="52"/>
      <c r="J20" s="65"/>
      <c r="K20" s="113"/>
      <c r="L20" s="113"/>
      <c r="N20" s="60"/>
      <c r="O20" s="113"/>
      <c r="P20" s="118"/>
      <c r="Q20" s="113"/>
      <c r="R20" s="113"/>
      <c r="S20" s="113"/>
      <c r="T20" s="60"/>
      <c r="U20" s="60"/>
      <c r="V20" s="60"/>
      <c r="W20" s="60"/>
      <c r="X20" s="60"/>
      <c r="Y20" s="60"/>
      <c r="Z20" s="114"/>
      <c r="AA20" s="60"/>
      <c r="AB20" s="55"/>
      <c r="AD20" s="93"/>
      <c r="AE20" s="94"/>
      <c r="AF20" s="93"/>
      <c r="AG20" s="93"/>
      <c r="AH20" s="93"/>
      <c r="AI20" s="93"/>
      <c r="AJ20" s="93"/>
      <c r="AK20" s="93"/>
      <c r="AL20" s="93"/>
      <c r="AM20" s="94"/>
      <c r="AN20" s="94"/>
      <c r="AO20" s="94"/>
      <c r="AP20" s="94"/>
      <c r="AQ20" s="94"/>
      <c r="AR20" s="94"/>
      <c r="AS20" s="98"/>
      <c r="AT20" s="98"/>
      <c r="AU20" s="98"/>
      <c r="AV20" s="98"/>
      <c r="AW20" s="98"/>
      <c r="AX20" s="98"/>
      <c r="AY20" s="98"/>
      <c r="AZ20" s="98"/>
      <c r="BA20" s="98"/>
      <c r="BB20" s="98"/>
      <c r="BC20" s="98"/>
    </row>
    <row r="21" spans="2:55" s="92" customFormat="1" ht="17.25" customHeight="1" x14ac:dyDescent="0.25">
      <c r="B21" s="51"/>
      <c r="C21" s="53" t="s">
        <v>203</v>
      </c>
      <c r="D21" s="84">
        <f>IF(D19&gt;=G17,D19-G17,"")</f>
        <v>112.09305930826633</v>
      </c>
      <c r="E21" s="61" t="s">
        <v>201</v>
      </c>
      <c r="F21" s="60"/>
      <c r="G21" s="78">
        <f>h_ps(D17+Convert_Gauge_to_Absolute,G11)</f>
        <v>1222.6764401867595</v>
      </c>
      <c r="H21" s="73" t="s">
        <v>206</v>
      </c>
      <c r="I21" s="65"/>
      <c r="J21" s="66"/>
      <c r="K21" s="61"/>
      <c r="L21" s="61"/>
      <c r="N21" s="61"/>
      <c r="O21" s="61"/>
      <c r="P21" s="122"/>
      <c r="Q21" s="61"/>
      <c r="R21" s="61"/>
      <c r="S21" s="61"/>
      <c r="T21" s="60"/>
      <c r="U21" s="60"/>
      <c r="V21" s="60"/>
      <c r="W21" s="60"/>
      <c r="X21" s="60"/>
      <c r="Y21" s="60"/>
      <c r="Z21" s="77"/>
      <c r="AA21" s="60"/>
      <c r="AB21" s="55"/>
      <c r="AD21" s="93"/>
      <c r="AE21" s="94"/>
      <c r="AF21" s="94"/>
      <c r="AG21" s="93"/>
      <c r="AH21" s="93"/>
      <c r="AI21" s="94"/>
      <c r="AJ21" s="94"/>
      <c r="AK21" s="94"/>
      <c r="AL21" s="94"/>
      <c r="AM21" s="94"/>
      <c r="AN21" s="94"/>
      <c r="AO21" s="94"/>
      <c r="AP21" s="94"/>
      <c r="AQ21" s="94"/>
      <c r="AR21" s="94"/>
      <c r="AS21" s="98"/>
      <c r="AT21" s="98"/>
      <c r="AU21" s="98"/>
      <c r="AV21" s="98"/>
      <c r="AW21" s="98"/>
      <c r="AX21" s="98"/>
      <c r="AY21" s="98"/>
      <c r="AZ21" s="98"/>
      <c r="BA21" s="98"/>
      <c r="BB21" s="98"/>
      <c r="BC21" s="98"/>
    </row>
    <row r="22" spans="2:55" s="92" customFormat="1" ht="12.5" x14ac:dyDescent="0.25">
      <c r="B22" s="51"/>
      <c r="C22" s="53"/>
      <c r="D22" s="81"/>
      <c r="E22" s="60"/>
      <c r="F22" s="60"/>
      <c r="G22" s="83" t="s">
        <v>214</v>
      </c>
      <c r="H22" s="60"/>
      <c r="I22" s="66"/>
      <c r="J22" s="65"/>
      <c r="K22" s="113"/>
      <c r="L22" s="113"/>
      <c r="N22" s="61"/>
      <c r="O22" s="113"/>
      <c r="P22" s="119"/>
      <c r="Q22" s="113"/>
      <c r="R22" s="113"/>
      <c r="S22" s="113"/>
      <c r="T22" s="60"/>
      <c r="U22" s="60"/>
      <c r="V22" s="60"/>
      <c r="W22" s="60"/>
      <c r="X22" s="60"/>
      <c r="Y22" s="60"/>
      <c r="Z22" s="115"/>
      <c r="AA22" s="60"/>
      <c r="AB22" s="55"/>
      <c r="AD22" s="93"/>
      <c r="AE22" s="94"/>
      <c r="AF22" s="93"/>
      <c r="AG22" s="93"/>
      <c r="AH22" s="93"/>
      <c r="AI22" s="93"/>
      <c r="AJ22" s="93"/>
      <c r="AK22" s="93"/>
      <c r="AL22" s="93"/>
      <c r="AM22" s="94"/>
      <c r="AN22" s="94"/>
      <c r="AO22" s="94"/>
      <c r="AP22" s="94"/>
      <c r="AQ22" s="94"/>
      <c r="AR22" s="94"/>
      <c r="AS22" s="98"/>
      <c r="AT22" s="98"/>
      <c r="AU22" s="98"/>
      <c r="AV22" s="98"/>
      <c r="AW22" s="98"/>
      <c r="AX22" s="98"/>
      <c r="AY22" s="98"/>
      <c r="AZ22" s="98"/>
      <c r="BA22" s="98"/>
      <c r="BB22" s="98"/>
      <c r="BC22" s="98"/>
    </row>
    <row r="23" spans="2:55" s="92" customFormat="1" ht="17.25" customHeight="1" x14ac:dyDescent="0.25">
      <c r="B23" s="51"/>
      <c r="C23" s="53" t="s">
        <v>217</v>
      </c>
      <c r="D23" s="103">
        <f>x_ph(D17+Convert_Gauge_to_Absolute,G23)</f>
        <v>1</v>
      </c>
      <c r="E23" s="60"/>
      <c r="F23" s="60"/>
      <c r="G23" s="78">
        <f>G9-(M5/100*(G9-G21))</f>
        <v>1259.7452257607927</v>
      </c>
      <c r="H23" s="73" t="s">
        <v>206</v>
      </c>
      <c r="I23" s="65"/>
      <c r="J23" s="66"/>
      <c r="K23" s="61"/>
      <c r="L23" s="61"/>
      <c r="M23" s="60"/>
      <c r="N23" s="61"/>
      <c r="O23" s="61"/>
      <c r="P23" s="61"/>
      <c r="Q23" s="61"/>
      <c r="R23" s="61"/>
      <c r="S23" s="61"/>
      <c r="T23" s="60"/>
      <c r="U23" s="60"/>
      <c r="V23" s="60"/>
      <c r="W23" s="60"/>
      <c r="X23" s="60"/>
      <c r="Y23" s="60"/>
      <c r="Z23" s="60"/>
      <c r="AA23" s="60"/>
      <c r="AB23" s="55"/>
      <c r="AD23" s="93"/>
      <c r="AE23" s="94"/>
      <c r="AF23" s="94"/>
      <c r="AG23" s="93"/>
      <c r="AH23" s="93"/>
      <c r="AI23" s="94"/>
      <c r="AJ23" s="94"/>
      <c r="AK23" s="94"/>
      <c r="AL23" s="94"/>
      <c r="AM23" s="94"/>
      <c r="AN23" s="94"/>
      <c r="AO23" s="94"/>
      <c r="AP23" s="94"/>
      <c r="AQ23" s="94"/>
      <c r="AR23" s="94"/>
      <c r="AS23" s="98"/>
      <c r="AT23" s="98"/>
      <c r="AU23" s="98"/>
      <c r="AV23" s="98"/>
      <c r="AW23" s="98"/>
      <c r="AX23" s="98"/>
      <c r="AY23" s="98"/>
      <c r="AZ23" s="98"/>
      <c r="BA23" s="98"/>
      <c r="BB23" s="98"/>
      <c r="BC23" s="98"/>
    </row>
    <row r="24" spans="2:55" s="92" customFormat="1" ht="12.5" x14ac:dyDescent="0.25">
      <c r="B24" s="51"/>
      <c r="C24" s="53"/>
      <c r="D24" s="81"/>
      <c r="E24" s="60"/>
      <c r="F24" s="60"/>
      <c r="G24" s="83" t="s">
        <v>225</v>
      </c>
      <c r="H24" s="60"/>
      <c r="I24" s="66"/>
      <c r="J24" s="65"/>
      <c r="K24" s="113"/>
      <c r="L24" s="113"/>
      <c r="M24" s="130">
        <f>D5</f>
        <v>831.2</v>
      </c>
      <c r="N24" s="61" t="s">
        <v>229</v>
      </c>
      <c r="O24" s="113"/>
      <c r="P24" s="131" t="str">
        <f>ROUND(D9,0) &amp; " °F temp"</f>
        <v>820 °F temp</v>
      </c>
      <c r="Q24" s="113"/>
      <c r="R24" s="113"/>
      <c r="S24" s="113"/>
      <c r="T24" s="60"/>
      <c r="U24" s="60"/>
      <c r="V24" s="60"/>
      <c r="W24" s="60"/>
      <c r="X24" s="60"/>
      <c r="Y24" s="60"/>
      <c r="Z24" s="115"/>
      <c r="AA24" s="60"/>
      <c r="AB24" s="55"/>
      <c r="AD24" s="93"/>
      <c r="AE24" s="94"/>
      <c r="AF24" s="93"/>
      <c r="AG24" s="93"/>
      <c r="AH24" s="93"/>
      <c r="AI24" s="93"/>
      <c r="AJ24" s="93"/>
      <c r="AK24" s="93"/>
      <c r="AL24" s="93"/>
      <c r="AM24" s="94"/>
      <c r="AN24" s="94"/>
      <c r="AO24" s="94"/>
      <c r="AP24" s="94"/>
      <c r="AQ24" s="94"/>
      <c r="AR24" s="94"/>
      <c r="AS24" s="98"/>
      <c r="AT24" s="98"/>
      <c r="AU24" s="98"/>
      <c r="AV24" s="98"/>
      <c r="AW24" s="98"/>
      <c r="AX24" s="98"/>
      <c r="AY24" s="98"/>
      <c r="AZ24" s="98"/>
      <c r="BA24" s="98"/>
      <c r="BB24" s="98"/>
      <c r="BC24" s="98"/>
    </row>
    <row r="25" spans="2:55" s="92" customFormat="1" ht="17.25" customHeight="1" x14ac:dyDescent="0.25">
      <c r="B25" s="51"/>
      <c r="C25" s="53"/>
      <c r="D25" s="103"/>
      <c r="E25" s="60"/>
      <c r="F25" s="60"/>
      <c r="G25" s="75">
        <f>IF(G19="Saturated",sV_p(D17+Convert_Gauge_to_Absolute),s_pT(D17+Convert_Gauge_to_Absolute,D19))</f>
        <v>1.6403469905391321</v>
      </c>
      <c r="H25" s="73" t="s">
        <v>207</v>
      </c>
      <c r="I25" s="65"/>
      <c r="J25" s="66"/>
      <c r="K25" s="61"/>
      <c r="L25" s="61"/>
      <c r="M25" s="60"/>
      <c r="N25" s="61"/>
      <c r="O25" s="61"/>
      <c r="P25" s="131" t="str">
        <f>ROUND(D11/1000,0) &amp; " klb/hr"</f>
        <v>498 klb/hr</v>
      </c>
      <c r="Q25" s="61"/>
      <c r="R25" s="61"/>
      <c r="S25" s="61"/>
      <c r="T25" s="60"/>
      <c r="U25" s="60"/>
      <c r="V25" s="60"/>
      <c r="W25" s="60"/>
      <c r="X25" s="60" t="str">
        <f>ROUND(P11,1) &amp; " MW"</f>
        <v>33.8 MW</v>
      </c>
      <c r="Y25" s="60"/>
      <c r="Z25" s="60"/>
      <c r="AA25" s="60"/>
      <c r="AB25" s="55"/>
      <c r="AD25" s="93"/>
      <c r="AE25" s="94"/>
      <c r="AF25" s="94"/>
      <c r="AG25" s="93"/>
      <c r="AH25" s="93"/>
      <c r="AI25" s="94"/>
      <c r="AJ25" s="94"/>
      <c r="AK25" s="94"/>
      <c r="AL25" s="94"/>
      <c r="AM25" s="94"/>
      <c r="AN25" s="94"/>
      <c r="AO25" s="94"/>
      <c r="AP25" s="94"/>
      <c r="AQ25" s="94"/>
      <c r="AR25" s="94"/>
      <c r="AS25" s="98"/>
      <c r="AT25" s="98"/>
      <c r="AU25" s="98"/>
      <c r="AV25" s="98"/>
      <c r="AW25" s="98"/>
      <c r="AX25" s="98"/>
      <c r="AY25" s="98"/>
      <c r="AZ25" s="98"/>
      <c r="BA25" s="98"/>
      <c r="BB25" s="98"/>
      <c r="BC25" s="98"/>
    </row>
    <row r="26" spans="2:55" s="92" customFormat="1" ht="17.25" customHeight="1" x14ac:dyDescent="0.2">
      <c r="B26" s="51"/>
      <c r="C26" s="53"/>
      <c r="D26" s="63"/>
      <c r="G26" s="60"/>
      <c r="H26" s="60"/>
      <c r="I26" s="66"/>
      <c r="J26" s="67"/>
      <c r="K26" s="61"/>
      <c r="L26" s="61"/>
      <c r="M26" s="60"/>
      <c r="N26" s="61"/>
      <c r="O26" s="61"/>
      <c r="P26" s="61"/>
      <c r="Q26" s="61"/>
      <c r="R26" s="61"/>
      <c r="S26" s="61"/>
      <c r="T26" s="60"/>
      <c r="U26" s="121"/>
      <c r="V26" s="60"/>
      <c r="W26" s="60"/>
      <c r="X26" s="60"/>
      <c r="Y26" s="60"/>
      <c r="Z26" s="60"/>
      <c r="AA26" s="60"/>
      <c r="AB26" s="55"/>
      <c r="AD26" s="93"/>
      <c r="AE26" s="94"/>
      <c r="AF26" s="93"/>
      <c r="AG26" s="93"/>
      <c r="AH26" s="93"/>
      <c r="AI26" s="93"/>
      <c r="AJ26" s="93"/>
      <c r="AK26" s="93"/>
      <c r="AL26" s="93"/>
      <c r="AM26" s="94"/>
      <c r="AN26" s="94"/>
      <c r="AO26" s="94"/>
      <c r="AP26" s="94"/>
      <c r="AQ26" s="94"/>
      <c r="AR26" s="94"/>
      <c r="AS26" s="98"/>
      <c r="AT26" s="98"/>
      <c r="AU26" s="98"/>
      <c r="AV26" s="98"/>
      <c r="AW26" s="98"/>
      <c r="AX26" s="98"/>
      <c r="AY26" s="98"/>
      <c r="AZ26" s="98"/>
      <c r="BA26" s="98"/>
      <c r="BB26" s="98"/>
      <c r="BC26" s="98"/>
    </row>
    <row r="27" spans="2:55" s="92" customFormat="1" ht="17.25" customHeight="1" x14ac:dyDescent="0.2">
      <c r="B27" s="51"/>
      <c r="I27" s="52"/>
      <c r="J27" s="67"/>
      <c r="K27" s="61"/>
      <c r="L27" s="61"/>
      <c r="M27" s="60"/>
      <c r="N27" s="61"/>
      <c r="O27" s="61"/>
      <c r="P27" s="61"/>
      <c r="Q27" s="61"/>
      <c r="R27" s="61"/>
      <c r="S27" s="61"/>
      <c r="T27" s="60"/>
      <c r="U27" s="121"/>
      <c r="V27" s="60"/>
      <c r="W27" s="60"/>
      <c r="X27" s="60"/>
      <c r="Y27" s="60"/>
      <c r="Z27" s="60"/>
      <c r="AA27" s="60"/>
      <c r="AB27" s="55"/>
      <c r="AD27" s="93"/>
      <c r="AE27" s="94"/>
      <c r="AF27" s="93"/>
      <c r="AG27" s="93"/>
      <c r="AH27" s="93"/>
      <c r="AI27" s="93"/>
      <c r="AJ27" s="93"/>
      <c r="AK27" s="93"/>
      <c r="AL27" s="93"/>
      <c r="AM27" s="94"/>
      <c r="AN27" s="94"/>
      <c r="AO27" s="94"/>
      <c r="AP27" s="94"/>
      <c r="AQ27" s="94"/>
      <c r="AR27" s="94"/>
      <c r="AS27" s="98"/>
      <c r="AT27" s="98"/>
      <c r="AU27" s="98"/>
      <c r="AV27" s="98"/>
      <c r="AW27" s="98"/>
      <c r="AX27" s="98"/>
      <c r="AY27" s="98"/>
      <c r="AZ27" s="98"/>
      <c r="BA27" s="98"/>
      <c r="BB27" s="98"/>
      <c r="BC27" s="98"/>
    </row>
    <row r="28" spans="2:55" s="92" customFormat="1" ht="17.25" customHeight="1" x14ac:dyDescent="0.2">
      <c r="B28" s="51"/>
      <c r="C28" s="53" t="s">
        <v>227</v>
      </c>
      <c r="D28" s="76">
        <v>197600</v>
      </c>
      <c r="E28" s="61" t="s">
        <v>212</v>
      </c>
      <c r="I28" s="52"/>
      <c r="J28" s="67"/>
      <c r="K28" s="61"/>
      <c r="L28" s="61"/>
      <c r="M28" s="60"/>
      <c r="N28" s="61"/>
      <c r="O28" s="61"/>
      <c r="P28" s="61"/>
      <c r="Q28" s="61"/>
      <c r="R28" s="61"/>
      <c r="S28" s="61"/>
      <c r="T28" s="60"/>
      <c r="U28" s="121"/>
      <c r="V28" s="60"/>
      <c r="W28" s="60"/>
      <c r="X28" s="60"/>
      <c r="Y28" s="60"/>
      <c r="Z28" s="60"/>
      <c r="AA28" s="60"/>
      <c r="AB28" s="55"/>
      <c r="AD28" s="93"/>
      <c r="AE28" s="94"/>
      <c r="AF28" s="93"/>
      <c r="AG28" s="93"/>
      <c r="AH28" s="93"/>
      <c r="AI28" s="93"/>
      <c r="AJ28" s="93"/>
      <c r="AK28" s="93"/>
      <c r="AL28" s="93"/>
      <c r="AM28" s="94"/>
      <c r="AN28" s="94"/>
      <c r="AO28" s="94"/>
      <c r="AP28" s="94"/>
      <c r="AQ28" s="94"/>
      <c r="AR28" s="94"/>
      <c r="AS28" s="98"/>
      <c r="AT28" s="98"/>
      <c r="AU28" s="98"/>
      <c r="AV28" s="98"/>
      <c r="AW28" s="98"/>
      <c r="AX28" s="98"/>
      <c r="AY28" s="98"/>
      <c r="AZ28" s="98"/>
      <c r="BA28" s="98"/>
      <c r="BB28" s="98"/>
      <c r="BC28" s="98"/>
    </row>
    <row r="29" spans="2:55" s="92" customFormat="1" ht="17.25" customHeight="1" x14ac:dyDescent="0.25">
      <c r="B29" s="51"/>
      <c r="C29" s="53"/>
      <c r="D29" s="64"/>
      <c r="E29" s="60"/>
      <c r="F29" s="60"/>
      <c r="G29" s="83" t="s">
        <v>204</v>
      </c>
      <c r="H29" s="57"/>
      <c r="I29" s="52"/>
      <c r="J29" s="67"/>
      <c r="K29" s="61"/>
      <c r="L29" s="61"/>
      <c r="M29" s="60"/>
      <c r="N29" s="61"/>
      <c r="O29" s="61"/>
      <c r="P29" s="61" t="str">
        <f>ROUND(D15/1000,0) &amp; " klb/hr"</f>
        <v>157 klb/hr</v>
      </c>
      <c r="Q29" s="61"/>
      <c r="R29" s="61"/>
      <c r="S29" s="61"/>
      <c r="U29" s="121"/>
      <c r="V29" s="60"/>
      <c r="W29" s="60"/>
      <c r="X29" s="60" t="str">
        <f>ROUND(P11*1341.02209,0) &amp; " hp"</f>
        <v>45292 hp</v>
      </c>
      <c r="Y29" s="60"/>
      <c r="Z29" s="60"/>
      <c r="AA29" s="60"/>
      <c r="AB29" s="55"/>
      <c r="AD29" s="93"/>
      <c r="AE29" s="94"/>
      <c r="AF29" s="93"/>
      <c r="AG29" s="93"/>
      <c r="AH29" s="93"/>
      <c r="AI29" s="93"/>
      <c r="AJ29" s="93"/>
      <c r="AK29" s="93"/>
      <c r="AL29" s="93"/>
      <c r="AM29" s="94"/>
      <c r="AN29" s="94"/>
      <c r="AO29" s="94"/>
      <c r="AP29" s="94"/>
      <c r="AQ29" s="94"/>
      <c r="AR29" s="94"/>
      <c r="AS29" s="98"/>
      <c r="AT29" s="98"/>
      <c r="AU29" s="98"/>
      <c r="AV29" s="98"/>
      <c r="AW29" s="98"/>
      <c r="AX29" s="98"/>
      <c r="AY29" s="98"/>
      <c r="AZ29" s="98"/>
      <c r="BA29" s="98"/>
      <c r="BB29" s="98"/>
      <c r="BC29" s="98"/>
    </row>
    <row r="30" spans="2:55" s="92" customFormat="1" ht="17.25" customHeight="1" x14ac:dyDescent="0.2">
      <c r="B30" s="51"/>
      <c r="C30" s="53" t="s">
        <v>208</v>
      </c>
      <c r="D30" s="59">
        <v>51.5</v>
      </c>
      <c r="E30" s="60" t="s">
        <v>200</v>
      </c>
      <c r="F30" s="60"/>
      <c r="G30" s="72">
        <f>Tsat_p(D30+Convert_Gauge_to_Absolute)</f>
        <v>299.17446810846172</v>
      </c>
      <c r="H30" s="73" t="s">
        <v>201</v>
      </c>
      <c r="I30" s="52"/>
      <c r="J30" s="67"/>
      <c r="K30" s="61"/>
      <c r="L30" s="61"/>
      <c r="M30" s="130">
        <f>D17</f>
        <v>141.80000000000001</v>
      </c>
      <c r="N30" s="61" t="s">
        <v>229</v>
      </c>
      <c r="O30" s="61"/>
      <c r="P30" s="61"/>
      <c r="Q30" s="61"/>
      <c r="R30" s="61"/>
      <c r="S30" s="61"/>
      <c r="T30" s="132" t="str">
        <f>ROUND(D28/1000,0) &amp; " klb/hr"</f>
        <v>198 klb/hr</v>
      </c>
      <c r="U30" s="121"/>
      <c r="V30" s="60"/>
      <c r="W30" s="60"/>
      <c r="X30" s="60"/>
      <c r="Y30" s="60"/>
      <c r="Z30" s="60"/>
      <c r="AA30" s="60"/>
      <c r="AB30" s="55"/>
      <c r="AD30" s="93"/>
      <c r="AE30" s="94"/>
      <c r="AF30" s="93"/>
      <c r="AG30" s="93"/>
      <c r="AH30" s="93"/>
      <c r="AI30" s="93"/>
      <c r="AJ30" s="93"/>
      <c r="AK30" s="93"/>
      <c r="AL30" s="93"/>
      <c r="AM30" s="94"/>
      <c r="AN30" s="94"/>
      <c r="AO30" s="94"/>
      <c r="AP30" s="94"/>
      <c r="AQ30" s="94"/>
      <c r="AR30" s="94"/>
      <c r="AS30" s="98"/>
      <c r="AT30" s="98"/>
      <c r="AU30" s="98"/>
      <c r="AV30" s="98"/>
      <c r="AW30" s="98"/>
      <c r="AX30" s="98"/>
      <c r="AY30" s="98"/>
      <c r="AZ30" s="98"/>
      <c r="BA30" s="98"/>
      <c r="BB30" s="98"/>
      <c r="BC30" s="98"/>
    </row>
    <row r="31" spans="2:55" s="92" customFormat="1" ht="17.25" customHeight="1" x14ac:dyDescent="0.25">
      <c r="B31" s="51"/>
      <c r="G31" s="83" t="s">
        <v>205</v>
      </c>
      <c r="I31" s="52"/>
      <c r="J31" s="67"/>
      <c r="K31" s="61"/>
      <c r="L31" s="61"/>
      <c r="M31" s="60"/>
      <c r="N31" s="61"/>
      <c r="O31" s="61"/>
      <c r="P31" s="61"/>
      <c r="Q31" s="61"/>
      <c r="R31" s="61"/>
      <c r="S31" s="61"/>
      <c r="T31" s="60"/>
      <c r="U31" s="121"/>
      <c r="V31" s="60"/>
      <c r="W31" s="60"/>
      <c r="X31" s="60"/>
      <c r="Y31" s="60"/>
      <c r="Z31" s="60"/>
      <c r="AA31" s="60"/>
      <c r="AB31" s="55"/>
      <c r="AD31" s="93"/>
      <c r="AE31" s="94"/>
      <c r="AF31" s="93"/>
      <c r="AG31" s="93"/>
      <c r="AH31" s="93"/>
      <c r="AI31" s="93"/>
      <c r="AJ31" s="93"/>
      <c r="AK31" s="93"/>
      <c r="AL31" s="93"/>
      <c r="AM31" s="94"/>
      <c r="AN31" s="94"/>
      <c r="AO31" s="94"/>
      <c r="AP31" s="94"/>
      <c r="AQ31" s="94"/>
      <c r="AR31" s="94"/>
      <c r="AS31" s="98"/>
      <c r="AT31" s="98"/>
      <c r="AU31" s="98"/>
      <c r="AV31" s="98"/>
      <c r="AW31" s="98"/>
      <c r="AX31" s="98"/>
      <c r="AY31" s="98"/>
      <c r="AZ31" s="98"/>
      <c r="BA31" s="98"/>
      <c r="BB31" s="98"/>
      <c r="BC31" s="98"/>
    </row>
    <row r="32" spans="2:55" s="92" customFormat="1" ht="17.25" customHeight="1" x14ac:dyDescent="0.2">
      <c r="B32" s="51"/>
      <c r="C32" s="53" t="s">
        <v>218</v>
      </c>
      <c r="D32" s="84">
        <f>T_ph(D30+Convert_Gauge_to_Absolute,G36)</f>
        <v>341.57592842085114</v>
      </c>
      <c r="E32" s="61" t="s">
        <v>201</v>
      </c>
      <c r="F32" s="61"/>
      <c r="G32" s="85" t="str">
        <f>IF(D34&gt;0,"Superheated",IF(D36=0,"Liquid","Saturated"))</f>
        <v>Superheated</v>
      </c>
      <c r="I32" s="52"/>
      <c r="J32" s="67"/>
      <c r="K32" s="61"/>
      <c r="L32" s="61"/>
      <c r="M32" s="60"/>
      <c r="N32" s="61"/>
      <c r="O32" s="61"/>
      <c r="P32" s="61"/>
      <c r="Q32" s="61"/>
      <c r="R32" s="61"/>
      <c r="S32" s="61"/>
      <c r="T32" s="60"/>
      <c r="U32" s="121"/>
      <c r="V32" s="60"/>
      <c r="W32" s="60"/>
      <c r="X32" s="60"/>
      <c r="Y32" s="60"/>
      <c r="Z32" s="60"/>
      <c r="AA32" s="60"/>
      <c r="AB32" s="55"/>
      <c r="AD32" s="93"/>
      <c r="AE32" s="94"/>
      <c r="AF32" s="93"/>
      <c r="AG32" s="93"/>
      <c r="AH32" s="93"/>
      <c r="AI32" s="93"/>
      <c r="AJ32" s="93"/>
      <c r="AK32" s="93"/>
      <c r="AL32" s="93"/>
      <c r="AM32" s="94"/>
      <c r="AN32" s="94"/>
      <c r="AO32" s="94"/>
      <c r="AP32" s="94"/>
      <c r="AQ32" s="94"/>
      <c r="AR32" s="94"/>
      <c r="AS32" s="98"/>
      <c r="AT32" s="98"/>
      <c r="AU32" s="98"/>
      <c r="AV32" s="98"/>
      <c r="AW32" s="98"/>
      <c r="AX32" s="98"/>
      <c r="AY32" s="98"/>
      <c r="AZ32" s="98"/>
      <c r="BA32" s="98"/>
      <c r="BB32" s="98"/>
      <c r="BC32" s="98"/>
    </row>
    <row r="33" spans="2:55" s="92" customFormat="1" ht="17.25" customHeight="1" x14ac:dyDescent="0.25">
      <c r="B33" s="51"/>
      <c r="C33" s="53"/>
      <c r="E33" s="60"/>
      <c r="F33" s="60"/>
      <c r="G33" s="83" t="s">
        <v>213</v>
      </c>
      <c r="H33" s="82"/>
      <c r="I33" s="52"/>
      <c r="J33" s="67"/>
      <c r="K33" s="61"/>
      <c r="L33" s="61"/>
      <c r="M33" s="60"/>
      <c r="N33" s="61"/>
      <c r="O33" s="61"/>
      <c r="P33" s="61"/>
      <c r="Q33" s="61"/>
      <c r="R33" s="61"/>
      <c r="S33" s="61"/>
      <c r="T33" s="60"/>
      <c r="U33" s="121"/>
      <c r="V33" s="60"/>
      <c r="W33" s="60"/>
      <c r="X33" s="60"/>
      <c r="Y33" s="60"/>
      <c r="Z33" s="60"/>
      <c r="AA33" s="60"/>
      <c r="AB33" s="55"/>
      <c r="AD33" s="93"/>
      <c r="AE33" s="94"/>
      <c r="AF33" s="93"/>
      <c r="AG33" s="93"/>
      <c r="AH33" s="93"/>
      <c r="AI33" s="93"/>
      <c r="AJ33" s="93"/>
      <c r="AK33" s="93"/>
      <c r="AL33" s="93"/>
      <c r="AM33" s="94"/>
      <c r="AN33" s="94"/>
      <c r="AO33" s="94"/>
      <c r="AP33" s="94"/>
      <c r="AQ33" s="94"/>
      <c r="AR33" s="94"/>
      <c r="AS33" s="98"/>
      <c r="AT33" s="98"/>
      <c r="AU33" s="98"/>
      <c r="AV33" s="98"/>
      <c r="AW33" s="98"/>
      <c r="AX33" s="98"/>
      <c r="AY33" s="98"/>
      <c r="AZ33" s="98"/>
      <c r="BA33" s="98"/>
      <c r="BB33" s="98"/>
      <c r="BC33" s="98"/>
    </row>
    <row r="34" spans="2:55" s="92" customFormat="1" ht="17.25" customHeight="1" x14ac:dyDescent="0.2">
      <c r="B34" s="51"/>
      <c r="C34" s="53" t="s">
        <v>203</v>
      </c>
      <c r="D34" s="84">
        <f>IF(D32&gt;=G30,D32-G30,"")</f>
        <v>42.401460312389418</v>
      </c>
      <c r="E34" s="61" t="s">
        <v>201</v>
      </c>
      <c r="F34" s="60"/>
      <c r="G34" s="78">
        <f>h_ps(D30+Convert_Gauge_to_Absolute,G11)</f>
        <v>1151.4482874640353</v>
      </c>
      <c r="H34" s="73" t="s">
        <v>206</v>
      </c>
      <c r="I34" s="52"/>
      <c r="J34" s="67"/>
      <c r="K34" s="61"/>
      <c r="L34" s="61"/>
      <c r="M34" s="130">
        <f>D30</f>
        <v>51.5</v>
      </c>
      <c r="N34" s="61" t="s">
        <v>229</v>
      </c>
      <c r="O34" s="61"/>
      <c r="P34" s="61"/>
      <c r="Q34" s="61"/>
      <c r="R34" s="61"/>
      <c r="S34" s="61"/>
      <c r="T34" s="60"/>
      <c r="U34" s="121"/>
      <c r="V34" s="60"/>
      <c r="W34" s="60"/>
      <c r="X34" s="60"/>
      <c r="Y34" s="60"/>
      <c r="Z34" s="60"/>
      <c r="AA34" s="60"/>
      <c r="AB34" s="55"/>
      <c r="AD34" s="93"/>
      <c r="AE34" s="94"/>
      <c r="AF34" s="93"/>
      <c r="AG34" s="93"/>
      <c r="AH34" s="93"/>
      <c r="AI34" s="93"/>
      <c r="AJ34" s="93"/>
      <c r="AK34" s="93"/>
      <c r="AL34" s="93"/>
      <c r="AM34" s="94"/>
      <c r="AN34" s="94"/>
      <c r="AO34" s="94"/>
      <c r="AP34" s="94"/>
      <c r="AQ34" s="94"/>
      <c r="AR34" s="94"/>
      <c r="AS34" s="98"/>
      <c r="AT34" s="98"/>
      <c r="AU34" s="98"/>
      <c r="AV34" s="98"/>
      <c r="AW34" s="98"/>
      <c r="AX34" s="98"/>
      <c r="AY34" s="98"/>
      <c r="AZ34" s="98"/>
      <c r="BA34" s="98"/>
      <c r="BB34" s="98"/>
      <c r="BC34" s="98"/>
    </row>
    <row r="35" spans="2:55" s="92" customFormat="1" ht="17.25" customHeight="1" x14ac:dyDescent="0.25">
      <c r="B35" s="51"/>
      <c r="C35" s="53"/>
      <c r="D35" s="81"/>
      <c r="E35" s="60"/>
      <c r="F35" s="60"/>
      <c r="G35" s="83" t="s">
        <v>214</v>
      </c>
      <c r="H35" s="60"/>
      <c r="I35" s="65"/>
      <c r="J35" s="67"/>
      <c r="K35" s="61"/>
      <c r="L35" s="61"/>
      <c r="M35" s="60"/>
      <c r="N35" s="61"/>
      <c r="O35" s="61"/>
      <c r="P35" s="61"/>
      <c r="Q35" s="61"/>
      <c r="R35" s="61"/>
      <c r="S35" s="61"/>
      <c r="T35" s="60"/>
      <c r="U35" s="121"/>
      <c r="V35" s="60"/>
      <c r="W35" s="60"/>
      <c r="X35" s="60"/>
      <c r="Y35" s="60"/>
      <c r="Z35" s="60"/>
      <c r="AA35" s="60"/>
      <c r="AB35" s="55"/>
      <c r="AD35" s="93"/>
      <c r="AE35" s="94"/>
      <c r="AF35" s="93"/>
      <c r="AG35" s="93"/>
      <c r="AH35" s="93"/>
      <c r="AI35" s="93"/>
      <c r="AJ35" s="93"/>
      <c r="AK35" s="93"/>
      <c r="AL35" s="93"/>
      <c r="AM35" s="94"/>
      <c r="AN35" s="94"/>
      <c r="AO35" s="94"/>
      <c r="AP35" s="94"/>
      <c r="AQ35" s="94"/>
      <c r="AR35" s="94"/>
      <c r="AS35" s="98"/>
      <c r="AT35" s="98"/>
      <c r="AU35" s="98"/>
      <c r="AV35" s="98"/>
      <c r="AW35" s="98"/>
      <c r="AX35" s="98"/>
      <c r="AY35" s="98"/>
      <c r="AZ35" s="98"/>
      <c r="BA35" s="98"/>
      <c r="BB35" s="98"/>
      <c r="BC35" s="98"/>
    </row>
    <row r="36" spans="2:55" s="92" customFormat="1" ht="17.25" customHeight="1" x14ac:dyDescent="0.2">
      <c r="B36" s="51"/>
      <c r="C36" s="53" t="s">
        <v>217</v>
      </c>
      <c r="D36" s="103">
        <f>x_ph(D30+Convert_Gauge_to_Absolute,G36)</f>
        <v>1</v>
      </c>
      <c r="E36" s="60"/>
      <c r="F36" s="60"/>
      <c r="G36" s="78">
        <f>G23-(M7/100*(G21-G34))</f>
        <v>1202.7627035826133</v>
      </c>
      <c r="H36" s="73" t="s">
        <v>206</v>
      </c>
      <c r="I36" s="66"/>
      <c r="J36" s="67"/>
      <c r="K36" s="61"/>
      <c r="L36" s="61"/>
      <c r="M36" s="60"/>
      <c r="N36" s="61"/>
      <c r="O36" s="61"/>
      <c r="P36" s="61"/>
      <c r="Q36" s="61"/>
      <c r="R36" s="61"/>
      <c r="S36" s="61"/>
      <c r="T36" s="60"/>
      <c r="U36" s="121"/>
      <c r="V36" s="60"/>
      <c r="W36" s="77" t="str">
        <f>ROUND(D43,0) &amp; " psig"</f>
        <v>-11 psig</v>
      </c>
      <c r="X36" s="60"/>
      <c r="Y36" s="60"/>
      <c r="Z36" s="60"/>
      <c r="AA36" s="60"/>
      <c r="AB36" s="55"/>
      <c r="AD36" s="93"/>
      <c r="AE36" s="94"/>
      <c r="AF36" s="93"/>
      <c r="AG36" s="93"/>
      <c r="AH36" s="93"/>
      <c r="AI36" s="93"/>
      <c r="AJ36" s="93"/>
      <c r="AK36" s="93"/>
      <c r="AL36" s="93"/>
      <c r="AM36" s="94"/>
      <c r="AN36" s="94"/>
      <c r="AO36" s="94"/>
      <c r="AP36" s="94"/>
      <c r="AQ36" s="94"/>
      <c r="AR36" s="94"/>
      <c r="AS36" s="98"/>
      <c r="AT36" s="98"/>
      <c r="AU36" s="98"/>
      <c r="AV36" s="98"/>
      <c r="AW36" s="98"/>
      <c r="AX36" s="98"/>
      <c r="AY36" s="98"/>
      <c r="AZ36" s="98"/>
      <c r="BA36" s="98"/>
      <c r="BB36" s="98"/>
      <c r="BC36" s="98"/>
    </row>
    <row r="37" spans="2:55" s="92" customFormat="1" ht="17.25" customHeight="1" x14ac:dyDescent="0.25">
      <c r="B37" s="51"/>
      <c r="C37" s="53"/>
      <c r="D37" s="81"/>
      <c r="E37" s="60"/>
      <c r="F37" s="60"/>
      <c r="G37" s="83" t="s">
        <v>225</v>
      </c>
      <c r="H37" s="60"/>
      <c r="I37" s="65"/>
      <c r="J37" s="67"/>
      <c r="K37" s="61"/>
      <c r="L37" s="61"/>
      <c r="M37" s="60"/>
      <c r="N37" s="61"/>
      <c r="O37" s="61"/>
      <c r="P37" s="61"/>
      <c r="Q37" s="61"/>
      <c r="R37" s="61"/>
      <c r="S37" s="61"/>
      <c r="T37" s="60"/>
      <c r="U37" s="121"/>
      <c r="V37" s="60"/>
      <c r="W37" s="60"/>
      <c r="X37" s="60"/>
      <c r="Y37" s="60"/>
      <c r="Z37" s="60"/>
      <c r="AA37" s="60"/>
      <c r="AB37" s="55"/>
      <c r="AD37" s="93"/>
      <c r="AE37" s="94"/>
      <c r="AF37" s="93"/>
      <c r="AG37" s="93"/>
      <c r="AH37" s="93"/>
      <c r="AI37" s="93"/>
      <c r="AJ37" s="93"/>
      <c r="AK37" s="93"/>
      <c r="AL37" s="93"/>
      <c r="AM37" s="94"/>
      <c r="AN37" s="94"/>
      <c r="AO37" s="94"/>
      <c r="AP37" s="94"/>
      <c r="AQ37" s="94"/>
      <c r="AR37" s="94"/>
      <c r="AS37" s="98"/>
      <c r="AT37" s="98"/>
      <c r="AU37" s="98"/>
      <c r="AV37" s="98"/>
      <c r="AW37" s="98"/>
      <c r="AX37" s="98"/>
      <c r="AY37" s="98"/>
      <c r="AZ37" s="98"/>
      <c r="BA37" s="98"/>
      <c r="BB37" s="98"/>
      <c r="BC37" s="98"/>
    </row>
    <row r="38" spans="2:55" s="92" customFormat="1" ht="17.25" customHeight="1" x14ac:dyDescent="0.2">
      <c r="B38" s="51"/>
      <c r="C38" s="53"/>
      <c r="D38" s="103"/>
      <c r="E38" s="60"/>
      <c r="F38" s="60"/>
      <c r="G38" s="75">
        <f>IF(G32="Saturated",sV_p(D30+Convert_Gauge_to_Absolute),s_pT(D30+Convert_Gauge_to_Absolute,D32))</f>
        <v>1.6659437324722244</v>
      </c>
      <c r="H38" s="73" t="s">
        <v>207</v>
      </c>
      <c r="I38" s="66"/>
      <c r="J38" s="67"/>
      <c r="K38" s="61"/>
      <c r="L38" s="61"/>
      <c r="M38" s="60"/>
      <c r="N38" s="61"/>
      <c r="O38" s="61"/>
      <c r="P38" s="61"/>
      <c r="Q38" s="61"/>
      <c r="R38" s="61"/>
      <c r="S38" s="61"/>
      <c r="T38" s="60"/>
      <c r="U38" s="121"/>
      <c r="V38" s="60"/>
      <c r="W38" s="60" t="str">
        <f>ROUND(D41/1000,0)&amp;" klb/hr"</f>
        <v>143 klb/hr</v>
      </c>
      <c r="X38" s="60"/>
      <c r="Y38" s="60"/>
      <c r="Z38" s="60"/>
      <c r="AA38" s="60"/>
      <c r="AB38" s="55"/>
      <c r="AD38" s="93"/>
      <c r="AE38" s="94"/>
      <c r="AF38" s="93"/>
      <c r="AG38" s="93"/>
      <c r="AH38" s="93"/>
      <c r="AI38" s="93"/>
      <c r="AJ38" s="93"/>
      <c r="AK38" s="93"/>
      <c r="AL38" s="93"/>
      <c r="AM38" s="94"/>
      <c r="AN38" s="94"/>
      <c r="AO38" s="94"/>
      <c r="AP38" s="94"/>
      <c r="AQ38" s="94"/>
      <c r="AR38" s="94"/>
      <c r="AS38" s="98"/>
      <c r="AT38" s="98"/>
      <c r="AU38" s="98"/>
      <c r="AV38" s="98"/>
      <c r="AW38" s="98"/>
      <c r="AX38" s="98"/>
      <c r="AY38" s="98"/>
      <c r="AZ38" s="98"/>
      <c r="BA38" s="98"/>
      <c r="BB38" s="98"/>
      <c r="BC38" s="98"/>
    </row>
    <row r="39" spans="2:55" s="92" customFormat="1" ht="17.25" customHeight="1" x14ac:dyDescent="0.2">
      <c r="B39" s="51"/>
      <c r="I39" s="66"/>
      <c r="J39" s="67"/>
      <c r="K39" s="61"/>
      <c r="L39" s="61"/>
      <c r="M39" s="60"/>
      <c r="N39" s="61"/>
      <c r="O39" s="61"/>
      <c r="P39" s="61"/>
      <c r="Q39" s="61"/>
      <c r="R39" s="61"/>
      <c r="S39" s="61"/>
      <c r="T39" s="60"/>
      <c r="U39" s="121"/>
      <c r="V39" s="60"/>
      <c r="W39" s="60"/>
      <c r="X39" s="60"/>
      <c r="Y39" s="60"/>
      <c r="Z39" s="60"/>
      <c r="AA39" s="60"/>
      <c r="AB39" s="55"/>
      <c r="AD39" s="93"/>
      <c r="AE39" s="94"/>
      <c r="AF39" s="93"/>
      <c r="AG39" s="93"/>
      <c r="AH39" s="93"/>
      <c r="AI39" s="93"/>
      <c r="AJ39" s="93"/>
      <c r="AK39" s="93"/>
      <c r="AL39" s="93"/>
      <c r="AM39" s="94"/>
      <c r="AN39" s="94"/>
      <c r="AO39" s="94"/>
      <c r="AP39" s="94"/>
      <c r="AQ39" s="94"/>
      <c r="AR39" s="94"/>
      <c r="AS39" s="98"/>
      <c r="AT39" s="98"/>
      <c r="AU39" s="98"/>
      <c r="AV39" s="98"/>
      <c r="AW39" s="98"/>
      <c r="AX39" s="98"/>
      <c r="AY39" s="98"/>
      <c r="AZ39" s="98"/>
      <c r="BA39" s="98"/>
      <c r="BB39" s="98"/>
      <c r="BC39" s="98"/>
    </row>
    <row r="40" spans="2:55" s="92" customFormat="1" ht="17.25" customHeight="1" x14ac:dyDescent="0.2">
      <c r="B40" s="51"/>
      <c r="I40" s="66"/>
      <c r="J40" s="67"/>
      <c r="K40" s="61"/>
      <c r="L40" s="61"/>
      <c r="M40" s="60"/>
      <c r="N40" s="61"/>
      <c r="O40" s="61"/>
      <c r="P40" s="61"/>
      <c r="Q40" s="61"/>
      <c r="R40" s="61"/>
      <c r="S40" s="61"/>
      <c r="T40" s="60"/>
      <c r="U40" s="121"/>
      <c r="V40" s="60"/>
      <c r="W40" s="60"/>
      <c r="X40" s="60"/>
      <c r="Y40" s="60"/>
      <c r="Z40" s="60"/>
      <c r="AA40" s="60"/>
      <c r="AB40" s="55"/>
      <c r="AD40" s="93"/>
      <c r="AE40" s="94"/>
      <c r="AF40" s="93"/>
      <c r="AG40" s="93"/>
      <c r="AH40" s="93"/>
      <c r="AI40" s="93"/>
      <c r="AJ40" s="93"/>
      <c r="AK40" s="93"/>
      <c r="AL40" s="93"/>
      <c r="AM40" s="94"/>
      <c r="AN40" s="94"/>
      <c r="AO40" s="94"/>
      <c r="AP40" s="94"/>
      <c r="AQ40" s="94"/>
      <c r="AR40" s="94"/>
      <c r="AS40" s="98"/>
      <c r="AT40" s="98"/>
      <c r="AU40" s="98"/>
      <c r="AV40" s="98"/>
      <c r="AW40" s="98"/>
      <c r="AX40" s="98"/>
      <c r="AY40" s="98"/>
      <c r="AZ40" s="98"/>
      <c r="BA40" s="98"/>
      <c r="BB40" s="98"/>
      <c r="BC40" s="98"/>
    </row>
    <row r="41" spans="2:55" s="92" customFormat="1" ht="17.25" customHeight="1" x14ac:dyDescent="0.2">
      <c r="B41" s="51"/>
      <c r="C41" s="53" t="s">
        <v>227</v>
      </c>
      <c r="D41" s="76">
        <v>143300</v>
      </c>
      <c r="E41" s="61" t="s">
        <v>212</v>
      </c>
      <c r="I41" s="66"/>
      <c r="J41" s="67"/>
      <c r="K41" s="61"/>
      <c r="L41" s="61"/>
      <c r="M41" s="60"/>
      <c r="N41" s="61"/>
      <c r="O41" s="61"/>
      <c r="P41" s="61"/>
      <c r="Q41" s="61"/>
      <c r="R41" s="61"/>
      <c r="S41" s="61"/>
      <c r="T41" s="60"/>
      <c r="U41" s="121"/>
      <c r="V41" s="60"/>
      <c r="W41" s="60"/>
      <c r="X41" s="60"/>
      <c r="Y41" s="60"/>
      <c r="Z41" s="60"/>
      <c r="AA41" s="60"/>
      <c r="AB41" s="55"/>
      <c r="AD41" s="93"/>
      <c r="AE41" s="94"/>
      <c r="AF41" s="93"/>
      <c r="AG41" s="93"/>
      <c r="AH41" s="93"/>
      <c r="AI41" s="93"/>
      <c r="AJ41" s="93"/>
      <c r="AK41" s="93"/>
      <c r="AL41" s="93"/>
      <c r="AM41" s="94"/>
      <c r="AN41" s="94"/>
      <c r="AO41" s="94"/>
      <c r="AP41" s="94"/>
      <c r="AQ41" s="94"/>
      <c r="AR41" s="94"/>
      <c r="AS41" s="98"/>
      <c r="AT41" s="98"/>
      <c r="AU41" s="98"/>
      <c r="AV41" s="98"/>
      <c r="AW41" s="98"/>
      <c r="AX41" s="98"/>
      <c r="AY41" s="98"/>
      <c r="AZ41" s="98"/>
      <c r="BA41" s="98"/>
      <c r="BB41" s="98"/>
      <c r="BC41" s="98"/>
    </row>
    <row r="42" spans="2:55" s="92" customFormat="1" ht="17.25" customHeight="1" x14ac:dyDescent="0.25">
      <c r="B42" s="51"/>
      <c r="C42" s="53"/>
      <c r="D42" s="64"/>
      <c r="E42" s="60"/>
      <c r="F42" s="60"/>
      <c r="G42" s="83" t="s">
        <v>204</v>
      </c>
      <c r="H42" s="57"/>
      <c r="I42" s="66"/>
      <c r="J42" s="67"/>
      <c r="K42" s="61"/>
      <c r="L42" s="61"/>
      <c r="M42" s="60"/>
      <c r="N42" s="61"/>
      <c r="O42" s="61"/>
      <c r="P42" s="61"/>
      <c r="Q42" s="61"/>
      <c r="R42" s="61"/>
      <c r="S42" s="61"/>
      <c r="T42" s="60"/>
      <c r="U42" s="121"/>
      <c r="V42" s="60"/>
      <c r="W42" s="60"/>
      <c r="X42" s="60"/>
      <c r="Y42" s="60"/>
      <c r="Z42" s="60"/>
      <c r="AA42" s="60"/>
      <c r="AB42" s="55"/>
      <c r="AD42" s="93"/>
      <c r="AE42" s="94"/>
      <c r="AF42" s="93"/>
      <c r="AG42" s="93"/>
      <c r="AH42" s="93"/>
      <c r="AI42" s="93"/>
      <c r="AJ42" s="93"/>
      <c r="AK42" s="93"/>
      <c r="AL42" s="93"/>
      <c r="AM42" s="94"/>
      <c r="AN42" s="94"/>
      <c r="AO42" s="94"/>
      <c r="AP42" s="94"/>
      <c r="AQ42" s="94"/>
      <c r="AR42" s="94"/>
      <c r="AS42" s="98"/>
      <c r="AT42" s="98"/>
      <c r="AU42" s="98"/>
      <c r="AV42" s="98"/>
      <c r="AW42" s="98"/>
      <c r="AX42" s="98"/>
      <c r="AY42" s="98"/>
      <c r="AZ42" s="98"/>
      <c r="BA42" s="98"/>
      <c r="BB42" s="98"/>
      <c r="BC42" s="98"/>
    </row>
    <row r="43" spans="2:55" s="92" customFormat="1" ht="17.25" customHeight="1" x14ac:dyDescent="0.2">
      <c r="B43" s="51"/>
      <c r="C43" s="53" t="s">
        <v>208</v>
      </c>
      <c r="D43" s="59">
        <v>-11.149197559999999</v>
      </c>
      <c r="E43" s="60" t="s">
        <v>200</v>
      </c>
      <c r="F43" s="60"/>
      <c r="G43" s="72">
        <f>Tsat_p(D43+Convert_Gauge_to_Absolute)</f>
        <v>148.04697930620566</v>
      </c>
      <c r="H43" s="73" t="s">
        <v>201</v>
      </c>
      <c r="I43" s="66"/>
      <c r="J43" s="67"/>
      <c r="K43" s="137"/>
      <c r="L43" s="61"/>
      <c r="M43" s="60"/>
      <c r="N43" s="61"/>
      <c r="O43" s="61"/>
      <c r="P43" s="61"/>
      <c r="Q43" s="61"/>
      <c r="R43" s="61"/>
      <c r="S43" s="61"/>
      <c r="T43" s="60"/>
      <c r="U43" s="121"/>
      <c r="V43" s="60"/>
      <c r="W43" s="60"/>
      <c r="X43" s="60"/>
      <c r="Y43" s="60"/>
      <c r="Z43" s="60"/>
      <c r="AA43" s="60"/>
      <c r="AB43" s="55"/>
      <c r="AD43" s="93"/>
      <c r="AE43" s="94"/>
      <c r="AF43" s="93"/>
      <c r="AG43" s="93"/>
      <c r="AH43" s="93"/>
      <c r="AI43" s="93"/>
      <c r="AJ43" s="93"/>
      <c r="AK43" s="93"/>
      <c r="AL43" s="93"/>
      <c r="AM43" s="94"/>
      <c r="AN43" s="94"/>
      <c r="AO43" s="94"/>
      <c r="AP43" s="94"/>
      <c r="AQ43" s="94"/>
      <c r="AR43" s="94"/>
      <c r="AS43" s="98"/>
      <c r="AT43" s="98"/>
      <c r="AU43" s="98"/>
      <c r="AV43" s="98"/>
      <c r="AW43" s="98"/>
      <c r="AX43" s="98"/>
      <c r="AY43" s="98"/>
      <c r="AZ43" s="98"/>
      <c r="BA43" s="98"/>
      <c r="BB43" s="98"/>
      <c r="BC43" s="98"/>
    </row>
    <row r="44" spans="2:55" s="92" customFormat="1" ht="17.25" customHeight="1" x14ac:dyDescent="0.25">
      <c r="B44" s="51"/>
      <c r="G44" s="83" t="s">
        <v>205</v>
      </c>
      <c r="I44" s="66"/>
      <c r="J44" s="67"/>
      <c r="K44" s="61"/>
      <c r="L44" s="61"/>
      <c r="M44" s="60"/>
      <c r="N44" s="61"/>
      <c r="O44" s="61"/>
      <c r="P44" s="61"/>
      <c r="Q44" s="61"/>
      <c r="R44" s="61"/>
      <c r="S44" s="61"/>
      <c r="T44" s="60"/>
      <c r="U44" s="121"/>
      <c r="V44" s="60"/>
      <c r="W44" s="60"/>
      <c r="X44" s="60"/>
      <c r="Y44" s="60"/>
      <c r="Z44" s="60"/>
      <c r="AA44" s="60"/>
      <c r="AB44" s="55"/>
      <c r="AD44" s="93"/>
      <c r="AE44" s="94"/>
      <c r="AF44" s="93"/>
      <c r="AG44" s="93"/>
      <c r="AH44" s="93"/>
      <c r="AI44" s="93"/>
      <c r="AJ44" s="93"/>
      <c r="AK44" s="93"/>
      <c r="AL44" s="93"/>
      <c r="AM44" s="94"/>
      <c r="AN44" s="94"/>
      <c r="AO44" s="94"/>
      <c r="AP44" s="94"/>
      <c r="AQ44" s="94"/>
      <c r="AR44" s="94"/>
      <c r="AS44" s="98"/>
      <c r="AT44" s="98"/>
      <c r="AU44" s="98"/>
      <c r="AV44" s="98"/>
      <c r="AW44" s="98"/>
      <c r="AX44" s="98"/>
      <c r="AY44" s="98"/>
      <c r="AZ44" s="98"/>
      <c r="BA44" s="98"/>
      <c r="BB44" s="98"/>
      <c r="BC44" s="98"/>
    </row>
    <row r="45" spans="2:55" s="92" customFormat="1" ht="17.25" customHeight="1" x14ac:dyDescent="0.2">
      <c r="B45" s="51"/>
      <c r="C45" s="53" t="s">
        <v>218</v>
      </c>
      <c r="D45" s="84">
        <f>T_ph(D43+Convert_Gauge_to_Absolute,G49)</f>
        <v>148.04697930620566</v>
      </c>
      <c r="E45" s="61" t="s">
        <v>201</v>
      </c>
      <c r="F45" s="61"/>
      <c r="G45" s="85" t="str">
        <f>IF(D47&gt;0,"Superheated",IF(D49=0,"Liquid","Saturated"))</f>
        <v>Saturated</v>
      </c>
      <c r="I45" s="66"/>
      <c r="J45" s="67"/>
      <c r="K45" s="61"/>
      <c r="L45" s="61"/>
      <c r="M45" s="60"/>
      <c r="N45" s="61"/>
      <c r="O45" s="61"/>
      <c r="P45" s="61"/>
      <c r="Q45" s="61"/>
      <c r="R45" s="61"/>
      <c r="S45" s="61"/>
      <c r="T45" s="60"/>
      <c r="U45" s="121"/>
      <c r="V45" s="60"/>
      <c r="W45" s="60"/>
      <c r="X45" s="60"/>
      <c r="Y45" s="60"/>
      <c r="Z45" s="60"/>
      <c r="AA45" s="60"/>
      <c r="AB45" s="55"/>
      <c r="AD45" s="93"/>
      <c r="AE45" s="94"/>
      <c r="AF45" s="93"/>
      <c r="AG45" s="93"/>
      <c r="AH45" s="93"/>
      <c r="AI45" s="93"/>
      <c r="AJ45" s="93"/>
      <c r="AK45" s="93"/>
      <c r="AL45" s="93"/>
      <c r="AM45" s="94"/>
      <c r="AN45" s="94"/>
      <c r="AO45" s="94"/>
      <c r="AP45" s="94"/>
      <c r="AQ45" s="94"/>
      <c r="AR45" s="94"/>
      <c r="AS45" s="98"/>
      <c r="AT45" s="98"/>
      <c r="AU45" s="98"/>
      <c r="AV45" s="98"/>
      <c r="AW45" s="98"/>
      <c r="AX45" s="98"/>
      <c r="AY45" s="98"/>
      <c r="AZ45" s="98"/>
      <c r="BA45" s="98"/>
      <c r="BB45" s="98"/>
      <c r="BC45" s="98"/>
    </row>
    <row r="46" spans="2:55" s="92" customFormat="1" ht="17.25" customHeight="1" x14ac:dyDescent="0.25">
      <c r="B46" s="51"/>
      <c r="C46" s="53"/>
      <c r="E46" s="60"/>
      <c r="F46" s="60"/>
      <c r="G46" s="83" t="s">
        <v>213</v>
      </c>
      <c r="H46" s="82"/>
      <c r="I46" s="66"/>
      <c r="J46" s="67"/>
      <c r="K46" s="61"/>
      <c r="L46" s="61"/>
      <c r="M46" s="60"/>
      <c r="N46" s="61"/>
      <c r="O46" s="61"/>
      <c r="P46" s="61"/>
      <c r="Q46" s="61"/>
      <c r="R46" s="61"/>
      <c r="S46" s="61"/>
      <c r="T46" s="60"/>
      <c r="U46" s="121"/>
      <c r="V46" s="60"/>
      <c r="W46" s="60"/>
      <c r="X46" s="60"/>
      <c r="Y46" s="60"/>
      <c r="Z46" s="60"/>
      <c r="AA46" s="60"/>
      <c r="AB46" s="55"/>
      <c r="AD46" s="93"/>
      <c r="AE46" s="94"/>
      <c r="AF46" s="93"/>
      <c r="AG46" s="93"/>
      <c r="AH46" s="93"/>
      <c r="AI46" s="93"/>
      <c r="AJ46" s="93"/>
      <c r="AK46" s="93"/>
      <c r="AL46" s="93"/>
      <c r="AM46" s="94"/>
      <c r="AN46" s="94"/>
      <c r="AO46" s="94"/>
      <c r="AP46" s="94"/>
      <c r="AQ46" s="94"/>
      <c r="AR46" s="94"/>
      <c r="AS46" s="98"/>
      <c r="AT46" s="98"/>
      <c r="AU46" s="98"/>
      <c r="AV46" s="98"/>
      <c r="AW46" s="98"/>
      <c r="AX46" s="98"/>
      <c r="AY46" s="98"/>
      <c r="AZ46" s="98"/>
      <c r="BA46" s="98"/>
      <c r="BB46" s="98"/>
      <c r="BC46" s="98"/>
    </row>
    <row r="47" spans="2:55" s="92" customFormat="1" ht="17.25" customHeight="1" x14ac:dyDescent="0.2">
      <c r="B47" s="51"/>
      <c r="C47" s="53" t="s">
        <v>203</v>
      </c>
      <c r="D47" s="84">
        <f>IF(D45&gt;=G43,D45-G43,"")</f>
        <v>0</v>
      </c>
      <c r="E47" s="61" t="s">
        <v>201</v>
      </c>
      <c r="F47" s="60"/>
      <c r="G47" s="78">
        <f>h_ps(D43+Convert_Gauge_to_Absolute,G11)</f>
        <v>959.09441851415431</v>
      </c>
      <c r="H47" s="73" t="s">
        <v>206</v>
      </c>
      <c r="I47" s="66"/>
      <c r="J47" s="67"/>
      <c r="K47" s="61"/>
      <c r="L47" s="61"/>
      <c r="M47" s="60"/>
      <c r="N47" s="61"/>
      <c r="O47" s="61"/>
      <c r="P47" s="61"/>
      <c r="Q47" s="61"/>
      <c r="R47" s="61"/>
      <c r="S47" s="61"/>
      <c r="T47" s="60"/>
      <c r="U47" s="121"/>
      <c r="V47" s="60"/>
      <c r="W47" s="60"/>
      <c r="X47" s="60"/>
      <c r="Y47" s="60"/>
      <c r="Z47" s="60"/>
      <c r="AA47" s="60"/>
      <c r="AB47" s="55"/>
      <c r="AD47" s="93"/>
      <c r="AE47" s="94"/>
      <c r="AF47" s="93"/>
      <c r="AG47" s="93"/>
      <c r="AH47" s="93"/>
      <c r="AI47" s="93"/>
      <c r="AJ47" s="93"/>
      <c r="AK47" s="93"/>
      <c r="AL47" s="93"/>
      <c r="AM47" s="94"/>
      <c r="AN47" s="94"/>
      <c r="AO47" s="94"/>
      <c r="AP47" s="94"/>
      <c r="AQ47" s="94"/>
      <c r="AR47" s="94"/>
      <c r="AS47" s="98"/>
      <c r="AT47" s="98"/>
      <c r="AU47" s="98"/>
      <c r="AV47" s="98"/>
      <c r="AW47" s="98"/>
      <c r="AX47" s="98"/>
      <c r="AY47" s="98"/>
      <c r="AZ47" s="98"/>
      <c r="BA47" s="98"/>
      <c r="BB47" s="98"/>
      <c r="BC47" s="98"/>
    </row>
    <row r="48" spans="2:55" s="92" customFormat="1" ht="17.25" customHeight="1" x14ac:dyDescent="0.25">
      <c r="B48" s="51"/>
      <c r="C48" s="53"/>
      <c r="D48" s="81"/>
      <c r="E48" s="60"/>
      <c r="F48" s="60"/>
      <c r="G48" s="83" t="s">
        <v>214</v>
      </c>
      <c r="H48" s="60"/>
      <c r="I48" s="66"/>
      <c r="J48" s="67"/>
      <c r="K48" s="61"/>
      <c r="L48" s="61"/>
      <c r="M48" s="60"/>
      <c r="N48" s="61"/>
      <c r="O48" s="61"/>
      <c r="P48" s="61"/>
      <c r="Q48" s="61"/>
      <c r="R48" s="61"/>
      <c r="S48" s="61"/>
      <c r="T48" s="60"/>
      <c r="U48" s="121"/>
      <c r="V48" s="60"/>
      <c r="W48" s="60"/>
      <c r="X48" s="60"/>
      <c r="Y48" s="60"/>
      <c r="Z48" s="60"/>
      <c r="AA48" s="60"/>
      <c r="AB48" s="55"/>
      <c r="AD48" s="93"/>
      <c r="AE48" s="94"/>
      <c r="AF48" s="93"/>
      <c r="AG48" s="93"/>
      <c r="AH48" s="93"/>
      <c r="AI48" s="93"/>
      <c r="AJ48" s="93"/>
      <c r="AK48" s="93"/>
      <c r="AL48" s="93"/>
      <c r="AM48" s="94"/>
      <c r="AN48" s="94"/>
      <c r="AO48" s="94"/>
      <c r="AP48" s="94"/>
      <c r="AQ48" s="94"/>
      <c r="AR48" s="94"/>
      <c r="AS48" s="98"/>
      <c r="AT48" s="98"/>
      <c r="AU48" s="98"/>
      <c r="AV48" s="98"/>
      <c r="AW48" s="98"/>
      <c r="AX48" s="98"/>
      <c r="AY48" s="98"/>
      <c r="AZ48" s="98"/>
      <c r="BA48" s="98"/>
      <c r="BB48" s="98"/>
      <c r="BC48" s="98"/>
    </row>
    <row r="49" spans="2:55" s="92" customFormat="1" ht="17.25" customHeight="1" x14ac:dyDescent="0.2">
      <c r="B49" s="51"/>
      <c r="C49" s="53" t="s">
        <v>217</v>
      </c>
      <c r="D49" s="103">
        <f>x_ph(D43+Convert_Gauge_to_Absolute,G49)</f>
        <v>0.92461750401036824</v>
      </c>
      <c r="E49" s="60"/>
      <c r="F49" s="60"/>
      <c r="G49" s="78">
        <f>G36-(M9/100*(G34-G47))</f>
        <v>1048.8796084227085</v>
      </c>
      <c r="H49" s="73" t="s">
        <v>206</v>
      </c>
      <c r="I49" s="66"/>
      <c r="J49" s="67"/>
      <c r="K49" s="61"/>
      <c r="L49" s="61"/>
      <c r="M49" s="60"/>
      <c r="N49" s="61"/>
      <c r="O49" s="61"/>
      <c r="P49" s="61"/>
      <c r="Q49" s="61"/>
      <c r="R49" s="61"/>
      <c r="S49" s="61"/>
      <c r="T49" s="60"/>
      <c r="U49" s="121"/>
      <c r="V49" s="60"/>
      <c r="W49" s="60"/>
      <c r="X49" s="60"/>
      <c r="Y49" s="60"/>
      <c r="Z49" s="60"/>
      <c r="AA49" s="60"/>
      <c r="AB49" s="55"/>
      <c r="AD49" s="93"/>
      <c r="AE49" s="94"/>
      <c r="AF49" s="93"/>
      <c r="AG49" s="93"/>
      <c r="AH49" s="93"/>
      <c r="AI49" s="93"/>
      <c r="AJ49" s="93"/>
      <c r="AK49" s="93"/>
      <c r="AL49" s="93"/>
      <c r="AM49" s="94"/>
      <c r="AN49" s="94"/>
      <c r="AO49" s="94"/>
      <c r="AP49" s="94"/>
      <c r="AQ49" s="94"/>
      <c r="AR49" s="94"/>
      <c r="AS49" s="98"/>
      <c r="AT49" s="98"/>
      <c r="AU49" s="98"/>
      <c r="AV49" s="98"/>
      <c r="AW49" s="98"/>
      <c r="AX49" s="98"/>
      <c r="AY49" s="98"/>
      <c r="AZ49" s="98"/>
      <c r="BA49" s="98"/>
      <c r="BB49" s="98"/>
      <c r="BC49" s="98"/>
    </row>
    <row r="50" spans="2:55" s="92" customFormat="1" ht="17.25" customHeight="1" x14ac:dyDescent="0.25">
      <c r="B50" s="51"/>
      <c r="C50" s="53"/>
      <c r="D50" s="81"/>
      <c r="E50" s="60"/>
      <c r="F50" s="60"/>
      <c r="G50" s="83" t="s">
        <v>225</v>
      </c>
      <c r="H50" s="60"/>
      <c r="I50" s="66"/>
      <c r="J50" s="67"/>
      <c r="K50" s="61"/>
      <c r="L50" s="61"/>
      <c r="M50" s="60"/>
      <c r="N50" s="61"/>
      <c r="O50" s="61"/>
      <c r="P50" s="61"/>
      <c r="Q50" s="61"/>
      <c r="R50" s="61"/>
      <c r="S50" s="61"/>
      <c r="T50" s="60"/>
      <c r="U50" s="121"/>
      <c r="V50" s="60"/>
      <c r="W50" s="60"/>
      <c r="X50" s="60"/>
      <c r="Y50" s="60"/>
      <c r="Z50" s="60"/>
      <c r="AA50" s="60"/>
      <c r="AB50" s="55"/>
      <c r="AD50" s="93"/>
      <c r="AE50" s="94"/>
      <c r="AF50" s="93"/>
      <c r="AG50" s="93"/>
      <c r="AH50" s="93"/>
      <c r="AI50" s="93"/>
      <c r="AJ50" s="93"/>
      <c r="AK50" s="93"/>
      <c r="AL50" s="93"/>
      <c r="AM50" s="94"/>
      <c r="AN50" s="94"/>
      <c r="AO50" s="94"/>
      <c r="AP50" s="94"/>
      <c r="AQ50" s="94"/>
      <c r="AR50" s="94"/>
      <c r="AS50" s="98"/>
      <c r="AT50" s="98"/>
      <c r="AU50" s="98"/>
      <c r="AV50" s="98"/>
      <c r="AW50" s="98"/>
      <c r="AX50" s="98"/>
      <c r="AY50" s="98"/>
      <c r="AZ50" s="98"/>
      <c r="BA50" s="98"/>
      <c r="BB50" s="98"/>
      <c r="BC50" s="98"/>
    </row>
    <row r="51" spans="2:55" s="92" customFormat="1" ht="17.25" customHeight="1" x14ac:dyDescent="0.2">
      <c r="B51" s="51"/>
      <c r="C51" s="53"/>
      <c r="D51" s="103"/>
      <c r="E51" s="60"/>
      <c r="F51" s="60"/>
      <c r="G51" s="75">
        <f>IF(G45="Saturated",sV_p(D43+Convert_Gauge_to_Absolute),s_pT(D43+Convert_Gauge_to_Absolute,D45))</f>
        <v>1.8720204488321261</v>
      </c>
      <c r="H51" s="73" t="s">
        <v>207</v>
      </c>
      <c r="I51" s="66"/>
      <c r="J51" s="67"/>
      <c r="K51" s="61"/>
      <c r="L51" s="61"/>
      <c r="M51" s="60"/>
      <c r="N51" s="61"/>
      <c r="O51" s="61"/>
      <c r="P51" s="61"/>
      <c r="Q51" s="61"/>
      <c r="R51" s="61"/>
      <c r="S51" s="61"/>
      <c r="T51" s="60"/>
      <c r="U51" s="121"/>
      <c r="V51" s="60"/>
      <c r="W51" s="60"/>
      <c r="X51" s="60"/>
      <c r="Y51" s="60"/>
      <c r="Z51" s="60"/>
      <c r="AA51" s="60"/>
      <c r="AB51" s="55"/>
      <c r="AD51" s="93"/>
      <c r="AE51" s="94"/>
      <c r="AF51" s="93"/>
      <c r="AG51" s="93"/>
      <c r="AH51" s="93"/>
      <c r="AI51" s="93"/>
      <c r="AJ51" s="93"/>
      <c r="AK51" s="93"/>
      <c r="AL51" s="93"/>
      <c r="AM51" s="94"/>
      <c r="AN51" s="94"/>
      <c r="AO51" s="94"/>
      <c r="AP51" s="94"/>
      <c r="AQ51" s="94"/>
      <c r="AR51" s="94"/>
      <c r="AS51" s="98"/>
      <c r="AT51" s="98"/>
      <c r="AU51" s="98"/>
      <c r="AV51" s="98"/>
      <c r="AW51" s="98"/>
      <c r="AX51" s="98"/>
      <c r="AY51" s="98"/>
      <c r="AZ51" s="98"/>
      <c r="BA51" s="98"/>
      <c r="BB51" s="98"/>
      <c r="BC51" s="98"/>
    </row>
    <row r="52" spans="2:55" s="92" customFormat="1" ht="17.25" customHeight="1" x14ac:dyDescent="0.2">
      <c r="B52" s="51"/>
      <c r="I52" s="66"/>
      <c r="J52" s="67"/>
      <c r="K52" s="61"/>
      <c r="L52" s="61"/>
      <c r="M52" s="60"/>
      <c r="N52" s="61"/>
      <c r="O52" s="61"/>
      <c r="P52" s="61"/>
      <c r="Q52" s="61"/>
      <c r="R52" s="61"/>
      <c r="S52" s="61"/>
      <c r="T52" s="60"/>
      <c r="U52" s="121"/>
      <c r="V52" s="60"/>
      <c r="W52" s="60"/>
      <c r="X52" s="60"/>
      <c r="Y52" s="60"/>
      <c r="Z52" s="60"/>
      <c r="AA52" s="60"/>
      <c r="AB52" s="55"/>
      <c r="AD52" s="93"/>
      <c r="AE52" s="94"/>
      <c r="AF52" s="93"/>
      <c r="AG52" s="93"/>
      <c r="AH52" s="93"/>
      <c r="AI52" s="93"/>
      <c r="AJ52" s="93"/>
      <c r="AK52" s="93"/>
      <c r="AL52" s="93"/>
      <c r="AM52" s="94"/>
      <c r="AN52" s="94"/>
      <c r="AO52" s="94"/>
      <c r="AP52" s="94"/>
      <c r="AQ52" s="94"/>
      <c r="AR52" s="94"/>
      <c r="AS52" s="98"/>
      <c r="AT52" s="98"/>
      <c r="AU52" s="98"/>
      <c r="AV52" s="98"/>
      <c r="AW52" s="98"/>
      <c r="AX52" s="98"/>
      <c r="AY52" s="98"/>
      <c r="AZ52" s="98"/>
      <c r="BA52" s="98"/>
      <c r="BB52" s="98"/>
      <c r="BC52" s="98"/>
    </row>
    <row r="53" spans="2:55" s="92" customFormat="1" ht="17.25" customHeight="1" x14ac:dyDescent="0.25">
      <c r="B53" s="51"/>
      <c r="I53" s="67"/>
      <c r="AB53" s="55"/>
      <c r="AD53" s="93"/>
      <c r="AE53" s="94"/>
      <c r="AF53" s="94"/>
      <c r="AG53" s="93"/>
      <c r="AH53" s="93"/>
      <c r="AI53" s="94"/>
      <c r="AJ53" s="94"/>
      <c r="AK53" s="94"/>
      <c r="AL53" s="94"/>
      <c r="AM53" s="94"/>
      <c r="AN53" s="94"/>
      <c r="AO53" s="94"/>
      <c r="AP53" s="94"/>
      <c r="AQ53" s="94"/>
      <c r="AR53" s="94"/>
      <c r="AS53" s="98"/>
      <c r="AT53" s="98"/>
      <c r="AU53" s="98"/>
      <c r="AV53" s="98"/>
      <c r="AW53" s="98"/>
      <c r="AX53" s="98"/>
      <c r="AY53" s="98"/>
      <c r="AZ53" s="98"/>
      <c r="BA53" s="98"/>
      <c r="BB53" s="98"/>
      <c r="BC53" s="98"/>
    </row>
    <row r="54" spans="2:55" s="92" customFormat="1" ht="17.25" customHeight="1" x14ac:dyDescent="0.25">
      <c r="B54" s="51"/>
      <c r="C54" s="53"/>
      <c r="D54" s="64"/>
      <c r="E54" s="60"/>
      <c r="F54" s="60"/>
      <c r="G54" s="77"/>
      <c r="H54" s="60"/>
      <c r="I54" s="52"/>
      <c r="J54" s="52"/>
      <c r="K54" s="60"/>
      <c r="L54" s="60"/>
      <c r="M54" s="60"/>
      <c r="N54" s="60"/>
      <c r="O54" s="60"/>
      <c r="P54" s="60"/>
      <c r="Q54" s="60"/>
      <c r="R54" s="60"/>
      <c r="S54" s="60"/>
      <c r="T54" s="60"/>
      <c r="U54" s="60"/>
      <c r="V54" s="60"/>
      <c r="W54" s="60"/>
      <c r="X54" s="60"/>
      <c r="Y54" s="60"/>
      <c r="Z54" s="60"/>
      <c r="AA54" s="60"/>
      <c r="AB54" s="55"/>
      <c r="AD54" s="93"/>
      <c r="AE54" s="94"/>
      <c r="AF54" s="93"/>
      <c r="AG54" s="93"/>
      <c r="AH54" s="93"/>
      <c r="AI54" s="93"/>
      <c r="AJ54" s="93"/>
      <c r="AK54" s="93"/>
      <c r="AL54" s="93"/>
      <c r="AM54" s="94"/>
      <c r="AN54" s="94"/>
      <c r="AO54" s="94"/>
      <c r="AP54" s="94"/>
      <c r="AQ54" s="94"/>
      <c r="AR54" s="94"/>
      <c r="AS54" s="98"/>
      <c r="AT54" s="98"/>
      <c r="AU54" s="98"/>
      <c r="AV54" s="98"/>
      <c r="AW54" s="98"/>
      <c r="AX54" s="98"/>
      <c r="AY54" s="98"/>
      <c r="AZ54" s="98"/>
      <c r="BA54" s="98"/>
      <c r="BB54" s="98"/>
      <c r="BC54" s="98"/>
    </row>
    <row r="55" spans="2:55" s="92" customFormat="1" ht="17.25" customHeight="1" thickBot="1" x14ac:dyDescent="0.3">
      <c r="B55" s="68"/>
      <c r="C55" s="69" t="s">
        <v>263</v>
      </c>
      <c r="D55" s="69"/>
      <c r="E55" s="69"/>
      <c r="F55" s="69"/>
      <c r="G55" s="70"/>
      <c r="H55" s="70"/>
      <c r="I55" s="69"/>
      <c r="J55" s="69"/>
      <c r="K55" s="70"/>
      <c r="L55" s="70"/>
      <c r="M55" s="70"/>
      <c r="N55" s="70"/>
      <c r="O55" s="70"/>
      <c r="P55" s="70"/>
      <c r="Q55" s="70"/>
      <c r="R55" s="70"/>
      <c r="S55" s="70"/>
      <c r="T55" s="70"/>
      <c r="U55" s="70"/>
      <c r="V55" s="70"/>
      <c r="W55" s="70"/>
      <c r="X55" s="70"/>
      <c r="Y55" s="116"/>
      <c r="Z55" s="116"/>
      <c r="AA55" s="70"/>
      <c r="AB55" s="71"/>
      <c r="AD55" s="93"/>
      <c r="AE55" s="94"/>
      <c r="AF55" s="93"/>
      <c r="AG55" s="93"/>
      <c r="AH55" s="93"/>
      <c r="AI55" s="93"/>
      <c r="AJ55" s="93"/>
      <c r="AK55" s="93"/>
      <c r="AL55" s="93"/>
      <c r="AM55" s="94"/>
      <c r="AN55" s="94"/>
      <c r="AO55" s="94"/>
      <c r="AP55" s="94"/>
      <c r="AQ55" s="94"/>
      <c r="AR55" s="94"/>
      <c r="AS55" s="98"/>
      <c r="AT55" s="98"/>
      <c r="AU55" s="98"/>
      <c r="AV55" s="98"/>
      <c r="AW55" s="98"/>
      <c r="AX55" s="98"/>
      <c r="AY55" s="98"/>
      <c r="AZ55" s="98"/>
      <c r="BA55" s="98"/>
      <c r="BB55" s="98"/>
      <c r="BC55" s="98"/>
    </row>
    <row r="56" spans="2:55" ht="18.75" customHeight="1" x14ac:dyDescent="0.25">
      <c r="B56" s="43"/>
      <c r="C56" s="43"/>
      <c r="D56" s="43"/>
      <c r="E56" s="43"/>
      <c r="F56" s="43"/>
      <c r="G56" s="46"/>
      <c r="H56" s="46"/>
      <c r="I56" s="43"/>
      <c r="J56" s="43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3"/>
      <c r="AD56" s="104"/>
      <c r="AE56" s="105"/>
      <c r="AF56" s="104"/>
      <c r="AG56" s="104"/>
      <c r="AH56" s="104"/>
      <c r="AI56" s="104"/>
      <c r="AJ56" s="104"/>
      <c r="AK56" s="104"/>
      <c r="AL56" s="104"/>
      <c r="AM56" s="105"/>
      <c r="AN56" s="105"/>
      <c r="AO56" s="105"/>
      <c r="AP56" s="105"/>
      <c r="AQ56" s="105"/>
      <c r="AR56" s="105"/>
      <c r="AS56" s="86"/>
      <c r="AT56" s="86"/>
      <c r="AU56" s="86"/>
      <c r="AV56" s="86"/>
      <c r="AW56" s="86"/>
      <c r="AX56" s="86"/>
      <c r="AY56" s="86"/>
      <c r="AZ56" s="86"/>
      <c r="BA56" s="86"/>
      <c r="BB56" s="86"/>
      <c r="BC56" s="86"/>
    </row>
    <row r="57" spans="2:55" s="106" customFormat="1" ht="18.75" hidden="1" customHeight="1" x14ac:dyDescent="0.25">
      <c r="B57" s="44"/>
      <c r="C57" s="44"/>
      <c r="D57" s="44"/>
      <c r="E57" s="44"/>
      <c r="F57" s="44"/>
      <c r="G57" s="45"/>
      <c r="H57" s="45"/>
      <c r="I57" s="44"/>
      <c r="J57" s="44"/>
      <c r="K57" s="45"/>
      <c r="L57" s="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  <c r="Z57" s="45"/>
      <c r="AA57" s="45"/>
      <c r="AB57" s="44"/>
      <c r="AD57" s="107"/>
      <c r="AE57" s="108"/>
      <c r="AF57" s="107"/>
      <c r="AG57" s="107"/>
      <c r="AH57" s="107"/>
      <c r="AI57" s="107"/>
      <c r="AJ57" s="107"/>
      <c r="AK57" s="107"/>
      <c r="AL57" s="107"/>
      <c r="AM57" s="108"/>
      <c r="AN57" s="108"/>
      <c r="AO57" s="108"/>
      <c r="AP57" s="108"/>
      <c r="AQ57" s="108"/>
      <c r="AR57" s="108"/>
    </row>
    <row r="58" spans="2:55" s="106" customFormat="1" ht="18.75" hidden="1" customHeight="1" x14ac:dyDescent="0.25">
      <c r="B58" s="44"/>
      <c r="C58" s="44"/>
      <c r="D58" s="44"/>
      <c r="E58" s="44"/>
      <c r="F58" s="44"/>
      <c r="G58" s="45"/>
      <c r="H58" s="45"/>
      <c r="I58" s="44"/>
      <c r="J58" s="44"/>
      <c r="K58" s="45"/>
      <c r="L58" s="45"/>
      <c r="M58" s="45"/>
      <c r="N58" s="45"/>
      <c r="O58" s="45"/>
      <c r="P58" s="45"/>
      <c r="Q58" s="45"/>
      <c r="R58" s="45"/>
      <c r="S58" s="45"/>
      <c r="T58" s="45"/>
      <c r="U58" s="45"/>
      <c r="V58" s="45"/>
      <c r="W58" s="45"/>
      <c r="X58" s="45"/>
      <c r="Y58" s="45"/>
      <c r="Z58" s="45"/>
      <c r="AA58" s="45"/>
      <c r="AB58" s="44"/>
      <c r="AD58" s="107"/>
      <c r="AE58" s="108"/>
      <c r="AF58" s="107"/>
      <c r="AG58" s="107"/>
      <c r="AH58" s="107"/>
      <c r="AI58" s="107"/>
      <c r="AJ58" s="107"/>
      <c r="AK58" s="107"/>
      <c r="AL58" s="107"/>
      <c r="AM58" s="108"/>
      <c r="AN58" s="108"/>
      <c r="AO58" s="108"/>
      <c r="AP58" s="108"/>
      <c r="AQ58" s="108"/>
      <c r="AR58" s="108"/>
    </row>
    <row r="59" spans="2:55" s="106" customFormat="1" ht="18.75" hidden="1" customHeight="1" x14ac:dyDescent="0.25">
      <c r="B59" s="44"/>
      <c r="C59" s="44"/>
      <c r="D59" s="44"/>
      <c r="E59" s="44"/>
      <c r="F59" s="44"/>
      <c r="G59" s="45"/>
      <c r="H59" s="45"/>
      <c r="I59" s="44"/>
      <c r="J59" s="44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4"/>
      <c r="AD59" s="107"/>
      <c r="AE59" s="108"/>
      <c r="AF59" s="107"/>
      <c r="AG59" s="107"/>
      <c r="AH59" s="107"/>
      <c r="AI59" s="107"/>
      <c r="AJ59" s="107"/>
      <c r="AK59" s="107"/>
      <c r="AL59" s="107"/>
      <c r="AM59" s="108"/>
      <c r="AN59" s="108"/>
      <c r="AO59" s="108"/>
      <c r="AP59" s="108"/>
      <c r="AQ59" s="108"/>
      <c r="AR59" s="108"/>
    </row>
    <row r="60" spans="2:55" s="106" customFormat="1" ht="18.75" hidden="1" customHeight="1" x14ac:dyDescent="0.25">
      <c r="B60" s="44"/>
      <c r="C60" s="44"/>
      <c r="D60" s="44"/>
      <c r="E60" s="44"/>
      <c r="F60" s="44"/>
      <c r="G60" s="45"/>
      <c r="H60" s="45"/>
      <c r="I60" s="44"/>
      <c r="J60" s="44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  <c r="AA60" s="45"/>
      <c r="AB60" s="44"/>
      <c r="AD60" s="107"/>
      <c r="AE60" s="108"/>
      <c r="AF60" s="107"/>
      <c r="AG60" s="107"/>
      <c r="AH60" s="107"/>
      <c r="AI60" s="107"/>
      <c r="AJ60" s="107"/>
      <c r="AK60" s="107"/>
      <c r="AL60" s="107"/>
      <c r="AM60" s="108"/>
      <c r="AN60" s="108"/>
      <c r="AO60" s="108"/>
      <c r="AP60" s="108"/>
      <c r="AQ60" s="108"/>
      <c r="AR60" s="108"/>
    </row>
    <row r="61" spans="2:55" s="106" customFormat="1" ht="18.75" hidden="1" customHeight="1" x14ac:dyDescent="0.25">
      <c r="B61" s="44"/>
      <c r="C61" s="44"/>
      <c r="D61" s="44"/>
      <c r="E61" s="44"/>
      <c r="F61" s="44"/>
      <c r="G61" s="45"/>
      <c r="H61" s="45"/>
      <c r="I61" s="44"/>
      <c r="J61" s="44"/>
      <c r="K61" s="45"/>
      <c r="L61" s="45"/>
      <c r="M61" s="45"/>
      <c r="N61" s="45"/>
      <c r="O61" s="45"/>
      <c r="P61" s="45"/>
      <c r="Q61" s="45"/>
      <c r="R61" s="45"/>
      <c r="S61" s="45"/>
      <c r="T61" s="45"/>
      <c r="U61" s="45"/>
      <c r="V61" s="45"/>
      <c r="W61" s="45"/>
      <c r="X61" s="45"/>
      <c r="Y61" s="45"/>
      <c r="Z61" s="45"/>
      <c r="AA61" s="45"/>
      <c r="AB61" s="44"/>
      <c r="AD61" s="107"/>
      <c r="AE61" s="108"/>
      <c r="AF61" s="107"/>
      <c r="AG61" s="107"/>
      <c r="AH61" s="107"/>
      <c r="AI61" s="107"/>
      <c r="AJ61" s="107"/>
      <c r="AK61" s="107"/>
      <c r="AL61" s="107"/>
      <c r="AM61" s="108"/>
      <c r="AN61" s="108"/>
      <c r="AO61" s="108"/>
      <c r="AP61" s="108"/>
      <c r="AQ61" s="108"/>
      <c r="AR61" s="108"/>
    </row>
    <row r="62" spans="2:55" s="106" customFormat="1" ht="18.75" hidden="1" customHeight="1" x14ac:dyDescent="0.25">
      <c r="B62" s="44"/>
      <c r="C62" s="44"/>
      <c r="D62" s="44"/>
      <c r="E62" s="44"/>
      <c r="F62" s="44"/>
      <c r="G62" s="45"/>
      <c r="H62" s="45"/>
      <c r="I62" s="44"/>
      <c r="J62" s="44"/>
      <c r="K62" s="45"/>
      <c r="L62" s="45"/>
      <c r="M62" s="45"/>
      <c r="N62" s="45"/>
      <c r="O62" s="45"/>
      <c r="P62" s="45"/>
      <c r="Q62" s="45"/>
      <c r="R62" s="45"/>
      <c r="S62" s="45"/>
      <c r="T62" s="45"/>
      <c r="U62" s="45"/>
      <c r="V62" s="45"/>
      <c r="W62" s="45"/>
      <c r="X62" s="45"/>
      <c r="Y62" s="45"/>
      <c r="Z62" s="45"/>
      <c r="AA62" s="45"/>
      <c r="AB62" s="44"/>
      <c r="AD62" s="107"/>
      <c r="AE62" s="108"/>
      <c r="AF62" s="107"/>
      <c r="AG62" s="107"/>
      <c r="AH62" s="107"/>
      <c r="AI62" s="107"/>
      <c r="AJ62" s="107"/>
      <c r="AK62" s="107"/>
      <c r="AL62" s="107"/>
      <c r="AM62" s="108"/>
      <c r="AN62" s="108"/>
      <c r="AO62" s="108"/>
      <c r="AP62" s="108"/>
      <c r="AQ62" s="108"/>
      <c r="AR62" s="108"/>
    </row>
    <row r="63" spans="2:55" s="106" customFormat="1" ht="18.75" hidden="1" customHeight="1" x14ac:dyDescent="0.25">
      <c r="B63" s="44"/>
      <c r="C63" s="44"/>
      <c r="D63" s="44"/>
      <c r="E63" s="44"/>
      <c r="F63" s="44"/>
      <c r="G63" s="45"/>
      <c r="H63" s="45"/>
      <c r="I63" s="44"/>
      <c r="J63" s="44"/>
      <c r="K63" s="45"/>
      <c r="L63" s="45"/>
      <c r="M63" s="45"/>
      <c r="N63" s="45"/>
      <c r="O63" s="45"/>
      <c r="P63" s="45"/>
      <c r="Q63" s="45"/>
      <c r="R63" s="45"/>
      <c r="S63" s="45"/>
      <c r="T63" s="45"/>
      <c r="U63" s="45"/>
      <c r="V63" s="45"/>
      <c r="W63" s="45"/>
      <c r="X63" s="45"/>
      <c r="Y63" s="45"/>
      <c r="Z63" s="45"/>
      <c r="AA63" s="45"/>
      <c r="AB63" s="44"/>
      <c r="AD63" s="107"/>
      <c r="AE63" s="108"/>
      <c r="AF63" s="107"/>
      <c r="AG63" s="107"/>
      <c r="AH63" s="107"/>
      <c r="AI63" s="107"/>
      <c r="AJ63" s="107"/>
      <c r="AK63" s="107"/>
      <c r="AL63" s="107"/>
      <c r="AM63" s="108"/>
      <c r="AN63" s="108"/>
      <c r="AO63" s="108"/>
      <c r="AP63" s="108"/>
      <c r="AQ63" s="108"/>
      <c r="AR63" s="108"/>
    </row>
    <row r="64" spans="2:55" s="106" customFormat="1" ht="18.75" hidden="1" customHeight="1" x14ac:dyDescent="0.25">
      <c r="B64" s="44"/>
      <c r="C64" s="44"/>
      <c r="D64" s="44"/>
      <c r="E64" s="44"/>
      <c r="F64" s="44"/>
      <c r="G64" s="45"/>
      <c r="H64" s="45"/>
      <c r="I64" s="44"/>
      <c r="J64" s="44"/>
      <c r="K64" s="45"/>
      <c r="L64" s="45"/>
      <c r="M64" s="45"/>
      <c r="N64" s="45"/>
      <c r="O64" s="45"/>
      <c r="P64" s="45"/>
      <c r="Q64" s="45"/>
      <c r="R64" s="45"/>
      <c r="S64" s="45"/>
      <c r="T64" s="45"/>
      <c r="U64" s="45"/>
      <c r="V64" s="45"/>
      <c r="W64" s="45"/>
      <c r="X64" s="45"/>
      <c r="Y64" s="45"/>
      <c r="Z64" s="45"/>
      <c r="AA64" s="45"/>
      <c r="AB64" s="44"/>
      <c r="AD64" s="107"/>
      <c r="AE64" s="108"/>
      <c r="AF64" s="107"/>
      <c r="AG64" s="107"/>
      <c r="AH64" s="107"/>
      <c r="AI64" s="107"/>
      <c r="AJ64" s="107"/>
      <c r="AK64" s="107"/>
      <c r="AL64" s="107"/>
      <c r="AM64" s="108"/>
      <c r="AN64" s="108"/>
      <c r="AO64" s="108"/>
      <c r="AP64" s="108"/>
      <c r="AQ64" s="108"/>
      <c r="AR64" s="108"/>
    </row>
    <row r="65" spans="2:44" s="106" customFormat="1" ht="18.75" hidden="1" customHeight="1" x14ac:dyDescent="0.25">
      <c r="B65" s="44"/>
      <c r="C65" s="44"/>
      <c r="D65" s="44"/>
      <c r="E65" s="44"/>
      <c r="F65" s="44"/>
      <c r="G65" s="45"/>
      <c r="H65" s="45"/>
      <c r="I65" s="44"/>
      <c r="J65" s="44"/>
      <c r="K65" s="45"/>
      <c r="L65" s="45"/>
      <c r="M65" s="45"/>
      <c r="N65" s="45"/>
      <c r="O65" s="45"/>
      <c r="P65" s="45"/>
      <c r="Q65" s="45"/>
      <c r="R65" s="45"/>
      <c r="S65" s="45"/>
      <c r="T65" s="45"/>
      <c r="U65" s="45"/>
      <c r="V65" s="45"/>
      <c r="W65" s="45"/>
      <c r="X65" s="45"/>
      <c r="Y65" s="45"/>
      <c r="Z65" s="45"/>
      <c r="AA65" s="45"/>
      <c r="AB65" s="44"/>
      <c r="AD65" s="107"/>
      <c r="AE65" s="108"/>
      <c r="AF65" s="107"/>
      <c r="AG65" s="107"/>
      <c r="AH65" s="107"/>
      <c r="AI65" s="107"/>
      <c r="AJ65" s="107"/>
      <c r="AK65" s="107"/>
      <c r="AL65" s="107"/>
      <c r="AM65" s="108"/>
      <c r="AN65" s="108"/>
      <c r="AO65" s="108"/>
      <c r="AP65" s="108"/>
      <c r="AQ65" s="108"/>
      <c r="AR65" s="108"/>
    </row>
    <row r="66" spans="2:44" s="106" customFormat="1" ht="18.75" hidden="1" customHeight="1" x14ac:dyDescent="0.25">
      <c r="B66" s="44"/>
      <c r="C66" s="44"/>
      <c r="D66" s="44"/>
      <c r="E66" s="44"/>
      <c r="F66" s="44"/>
      <c r="G66" s="45"/>
      <c r="H66" s="45"/>
      <c r="I66" s="44"/>
      <c r="J66" s="44"/>
      <c r="K66" s="45"/>
      <c r="L66" s="45"/>
      <c r="M66" s="45"/>
      <c r="N66" s="45"/>
      <c r="O66" s="45"/>
      <c r="P66" s="45"/>
      <c r="Q66" s="45"/>
      <c r="R66" s="45"/>
      <c r="S66" s="45"/>
      <c r="T66" s="45"/>
      <c r="U66" s="45"/>
      <c r="V66" s="45"/>
      <c r="W66" s="45"/>
      <c r="X66" s="45"/>
      <c r="Y66" s="45"/>
      <c r="Z66" s="45"/>
      <c r="AA66" s="45"/>
      <c r="AB66" s="44"/>
      <c r="AD66" s="107"/>
      <c r="AE66" s="108"/>
      <c r="AF66" s="107"/>
      <c r="AG66" s="107"/>
      <c r="AH66" s="107"/>
      <c r="AI66" s="107"/>
      <c r="AJ66" s="107"/>
      <c r="AK66" s="107"/>
      <c r="AL66" s="107"/>
      <c r="AM66" s="108"/>
      <c r="AN66" s="108"/>
      <c r="AO66" s="108"/>
      <c r="AP66" s="108"/>
      <c r="AQ66" s="108"/>
      <c r="AR66" s="108"/>
    </row>
    <row r="67" spans="2:44" s="106" customFormat="1" ht="18.75" hidden="1" customHeight="1" x14ac:dyDescent="0.25">
      <c r="B67" s="44"/>
      <c r="C67" s="44"/>
      <c r="D67" s="44"/>
      <c r="E67" s="44"/>
      <c r="F67" s="44"/>
      <c r="G67" s="45"/>
      <c r="H67" s="45"/>
      <c r="I67" s="44"/>
      <c r="J67" s="44"/>
      <c r="K67" s="45"/>
      <c r="L67" s="45"/>
      <c r="M67" s="45"/>
      <c r="N67" s="45"/>
      <c r="O67" s="45"/>
      <c r="P67" s="45"/>
      <c r="Q67" s="45"/>
      <c r="R67" s="45"/>
      <c r="S67" s="45"/>
      <c r="T67" s="45"/>
      <c r="U67" s="45"/>
      <c r="V67" s="45"/>
      <c r="W67" s="45"/>
      <c r="X67" s="45"/>
      <c r="Y67" s="45"/>
      <c r="Z67" s="45"/>
      <c r="AA67" s="45"/>
      <c r="AB67" s="44"/>
      <c r="AD67" s="107"/>
      <c r="AE67" s="108"/>
      <c r="AF67" s="107"/>
      <c r="AG67" s="107"/>
      <c r="AH67" s="107"/>
      <c r="AI67" s="107"/>
      <c r="AJ67" s="107"/>
      <c r="AK67" s="107"/>
      <c r="AL67" s="107"/>
      <c r="AM67" s="108"/>
      <c r="AN67" s="108"/>
      <c r="AO67" s="108"/>
      <c r="AP67" s="108"/>
      <c r="AQ67" s="108"/>
      <c r="AR67" s="108"/>
    </row>
    <row r="68" spans="2:44" s="106" customFormat="1" ht="18.75" hidden="1" customHeight="1" x14ac:dyDescent="0.25">
      <c r="B68" s="44"/>
      <c r="C68" s="44"/>
      <c r="D68" s="44"/>
      <c r="E68" s="44"/>
      <c r="F68" s="44"/>
      <c r="G68" s="45"/>
      <c r="H68" s="45"/>
      <c r="I68" s="44"/>
      <c r="J68" s="44"/>
      <c r="K68" s="45"/>
      <c r="L68" s="45"/>
      <c r="M68" s="45"/>
      <c r="N68" s="45"/>
      <c r="O68" s="45"/>
      <c r="P68" s="45"/>
      <c r="Q68" s="45"/>
      <c r="R68" s="45"/>
      <c r="S68" s="45"/>
      <c r="T68" s="45"/>
      <c r="U68" s="45"/>
      <c r="V68" s="45"/>
      <c r="W68" s="45"/>
      <c r="X68" s="45"/>
      <c r="Y68" s="45"/>
      <c r="Z68" s="45"/>
      <c r="AA68" s="45"/>
      <c r="AB68" s="44"/>
      <c r="AD68" s="107"/>
      <c r="AE68" s="108"/>
      <c r="AF68" s="107"/>
      <c r="AG68" s="107"/>
      <c r="AH68" s="107"/>
      <c r="AI68" s="107"/>
      <c r="AJ68" s="107"/>
      <c r="AK68" s="107"/>
      <c r="AL68" s="107"/>
      <c r="AM68" s="108"/>
      <c r="AN68" s="108"/>
      <c r="AO68" s="108"/>
      <c r="AP68" s="108"/>
      <c r="AQ68" s="108"/>
      <c r="AR68" s="108"/>
    </row>
    <row r="69" spans="2:44" s="106" customFormat="1" ht="18.75" hidden="1" customHeight="1" x14ac:dyDescent="0.25">
      <c r="B69" s="44"/>
      <c r="C69" s="44"/>
      <c r="D69" s="44"/>
      <c r="E69" s="44"/>
      <c r="F69" s="44"/>
      <c r="G69" s="45"/>
      <c r="H69" s="45"/>
      <c r="I69" s="44"/>
      <c r="J69" s="44"/>
      <c r="K69" s="45"/>
      <c r="L69" s="45"/>
      <c r="M69" s="45"/>
      <c r="N69" s="45"/>
      <c r="O69" s="45"/>
      <c r="P69" s="45"/>
      <c r="Q69" s="45"/>
      <c r="R69" s="45"/>
      <c r="S69" s="45"/>
      <c r="T69" s="45"/>
      <c r="U69" s="45"/>
      <c r="V69" s="45"/>
      <c r="W69" s="45"/>
      <c r="X69" s="45"/>
      <c r="Y69" s="45"/>
      <c r="Z69" s="45"/>
      <c r="AA69" s="45"/>
      <c r="AB69" s="44"/>
      <c r="AD69" s="107"/>
      <c r="AE69" s="108"/>
      <c r="AF69" s="107"/>
      <c r="AG69" s="107"/>
      <c r="AH69" s="107"/>
      <c r="AI69" s="107"/>
      <c r="AJ69" s="107"/>
      <c r="AK69" s="107"/>
      <c r="AL69" s="107"/>
      <c r="AM69" s="108"/>
      <c r="AN69" s="108"/>
      <c r="AO69" s="108"/>
      <c r="AP69" s="108"/>
      <c r="AQ69" s="108"/>
      <c r="AR69" s="108"/>
    </row>
    <row r="70" spans="2:44" s="106" customFormat="1" ht="18.75" hidden="1" customHeight="1" x14ac:dyDescent="0.25">
      <c r="B70" s="44"/>
      <c r="C70" s="44"/>
      <c r="D70" s="44"/>
      <c r="E70" s="44"/>
      <c r="F70" s="44"/>
      <c r="G70" s="45"/>
      <c r="H70" s="45"/>
      <c r="I70" s="44"/>
      <c r="J70" s="44"/>
      <c r="K70" s="45"/>
      <c r="L70" s="45"/>
      <c r="M70" s="45"/>
      <c r="N70" s="45"/>
      <c r="O70" s="45"/>
      <c r="P70" s="45"/>
      <c r="Q70" s="45"/>
      <c r="R70" s="45"/>
      <c r="S70" s="45"/>
      <c r="T70" s="45"/>
      <c r="U70" s="45"/>
      <c r="V70" s="45"/>
      <c r="W70" s="45"/>
      <c r="X70" s="45"/>
      <c r="Y70" s="45"/>
      <c r="Z70" s="45"/>
      <c r="AA70" s="45"/>
      <c r="AB70" s="44"/>
      <c r="AD70" s="107"/>
      <c r="AE70" s="108"/>
      <c r="AF70" s="107"/>
      <c r="AG70" s="107"/>
      <c r="AH70" s="107"/>
      <c r="AI70" s="107"/>
      <c r="AJ70" s="107"/>
      <c r="AK70" s="107"/>
      <c r="AL70" s="107"/>
      <c r="AM70" s="108"/>
      <c r="AN70" s="108"/>
      <c r="AO70" s="108"/>
      <c r="AP70" s="108"/>
      <c r="AQ70" s="108"/>
      <c r="AR70" s="108"/>
    </row>
    <row r="71" spans="2:44" s="106" customFormat="1" ht="18.75" hidden="1" customHeight="1" x14ac:dyDescent="0.25">
      <c r="B71" s="44"/>
      <c r="C71" s="44"/>
      <c r="D71" s="44"/>
      <c r="E71" s="44"/>
      <c r="F71" s="44"/>
      <c r="G71" s="45"/>
      <c r="H71" s="45"/>
      <c r="I71" s="44"/>
      <c r="J71" s="44"/>
      <c r="K71" s="45"/>
      <c r="L71" s="45"/>
      <c r="M71" s="45"/>
      <c r="N71" s="45"/>
      <c r="O71" s="45"/>
      <c r="P71" s="45"/>
      <c r="Q71" s="45"/>
      <c r="R71" s="45"/>
      <c r="S71" s="45"/>
      <c r="T71" s="45"/>
      <c r="U71" s="45"/>
      <c r="V71" s="45"/>
      <c r="W71" s="45"/>
      <c r="X71" s="45"/>
      <c r="Y71" s="45"/>
      <c r="Z71" s="45"/>
      <c r="AA71" s="45"/>
      <c r="AB71" s="44"/>
      <c r="AD71" s="107"/>
      <c r="AE71" s="108"/>
      <c r="AF71" s="107"/>
      <c r="AG71" s="107"/>
      <c r="AH71" s="107"/>
      <c r="AI71" s="107"/>
      <c r="AJ71" s="107"/>
      <c r="AK71" s="107"/>
      <c r="AL71" s="107"/>
      <c r="AM71" s="108"/>
      <c r="AN71" s="108"/>
      <c r="AO71" s="108"/>
      <c r="AP71" s="108"/>
      <c r="AQ71" s="108"/>
      <c r="AR71" s="108"/>
    </row>
    <row r="72" spans="2:44" s="106" customFormat="1" ht="18.75" hidden="1" customHeight="1" x14ac:dyDescent="0.25">
      <c r="B72" s="44"/>
      <c r="C72" s="44"/>
      <c r="D72" s="44"/>
      <c r="E72" s="44"/>
      <c r="F72" s="44"/>
      <c r="G72" s="45"/>
      <c r="H72" s="45"/>
      <c r="I72" s="44"/>
      <c r="J72" s="44"/>
      <c r="K72" s="45"/>
      <c r="L72" s="45"/>
      <c r="M72" s="45"/>
      <c r="N72" s="45"/>
      <c r="O72" s="45"/>
      <c r="P72" s="45"/>
      <c r="Q72" s="45"/>
      <c r="R72" s="45"/>
      <c r="S72" s="45"/>
      <c r="T72" s="45"/>
      <c r="U72" s="45"/>
      <c r="V72" s="45"/>
      <c r="W72" s="45"/>
      <c r="X72" s="45"/>
      <c r="Y72" s="45"/>
      <c r="Z72" s="45"/>
      <c r="AA72" s="45"/>
      <c r="AB72" s="44"/>
      <c r="AD72" s="107"/>
      <c r="AE72" s="108"/>
      <c r="AF72" s="107"/>
      <c r="AG72" s="107"/>
      <c r="AH72" s="107"/>
      <c r="AI72" s="107"/>
      <c r="AJ72" s="107"/>
      <c r="AK72" s="107"/>
      <c r="AL72" s="107"/>
      <c r="AM72" s="108"/>
      <c r="AN72" s="108"/>
      <c r="AO72" s="108"/>
      <c r="AP72" s="108"/>
      <c r="AQ72" s="108"/>
      <c r="AR72" s="108"/>
    </row>
    <row r="73" spans="2:44" s="106" customFormat="1" ht="18.75" hidden="1" customHeight="1" x14ac:dyDescent="0.25">
      <c r="B73" s="44"/>
      <c r="C73" s="44"/>
      <c r="D73" s="44"/>
      <c r="E73" s="44"/>
      <c r="F73" s="44"/>
      <c r="G73" s="45"/>
      <c r="H73" s="45"/>
      <c r="I73" s="44"/>
      <c r="J73" s="44"/>
      <c r="K73" s="45"/>
      <c r="L73" s="45"/>
      <c r="M73" s="45"/>
      <c r="N73" s="45"/>
      <c r="O73" s="45"/>
      <c r="P73" s="45"/>
      <c r="Q73" s="45"/>
      <c r="R73" s="45"/>
      <c r="S73" s="45"/>
      <c r="T73" s="45"/>
      <c r="U73" s="45"/>
      <c r="V73" s="45"/>
      <c r="W73" s="45"/>
      <c r="X73" s="45"/>
      <c r="Y73" s="45"/>
      <c r="Z73" s="45"/>
      <c r="AA73" s="45"/>
      <c r="AB73" s="44"/>
      <c r="AD73" s="107"/>
      <c r="AE73" s="108"/>
      <c r="AF73" s="107"/>
      <c r="AG73" s="107"/>
      <c r="AH73" s="107"/>
      <c r="AI73" s="107"/>
      <c r="AJ73" s="107"/>
      <c r="AK73" s="107"/>
      <c r="AL73" s="107"/>
      <c r="AM73" s="108"/>
      <c r="AN73" s="108"/>
      <c r="AO73" s="108"/>
      <c r="AP73" s="108"/>
      <c r="AQ73" s="108"/>
      <c r="AR73" s="108"/>
    </row>
    <row r="74" spans="2:44" s="106" customFormat="1" ht="18.75" hidden="1" customHeight="1" x14ac:dyDescent="0.25">
      <c r="B74" s="44"/>
      <c r="C74" s="44"/>
      <c r="D74" s="44"/>
      <c r="E74" s="44"/>
      <c r="F74" s="44"/>
      <c r="G74" s="45"/>
      <c r="H74" s="45"/>
      <c r="I74" s="44"/>
      <c r="J74" s="44"/>
      <c r="K74" s="45"/>
      <c r="L74" s="45"/>
      <c r="M74" s="45"/>
      <c r="N74" s="45"/>
      <c r="O74" s="45"/>
      <c r="P74" s="45"/>
      <c r="Q74" s="45"/>
      <c r="R74" s="45"/>
      <c r="S74" s="45"/>
      <c r="T74" s="45"/>
      <c r="U74" s="45"/>
      <c r="V74" s="45"/>
      <c r="W74" s="45"/>
      <c r="X74" s="45"/>
      <c r="Y74" s="45"/>
      <c r="Z74" s="45"/>
      <c r="AA74" s="45"/>
      <c r="AB74" s="44"/>
      <c r="AD74" s="107"/>
      <c r="AE74" s="108"/>
      <c r="AF74" s="107"/>
      <c r="AG74" s="107"/>
      <c r="AH74" s="107"/>
      <c r="AI74" s="107"/>
      <c r="AJ74" s="107"/>
      <c r="AK74" s="107"/>
      <c r="AL74" s="107"/>
      <c r="AM74" s="108"/>
      <c r="AN74" s="108"/>
      <c r="AO74" s="108"/>
      <c r="AP74" s="108"/>
      <c r="AQ74" s="108"/>
      <c r="AR74" s="108"/>
    </row>
    <row r="75" spans="2:44" s="106" customFormat="1" ht="18.75" hidden="1" customHeight="1" x14ac:dyDescent="0.25">
      <c r="B75" s="44"/>
      <c r="C75" s="44"/>
      <c r="D75" s="44"/>
      <c r="E75" s="44"/>
      <c r="F75" s="44"/>
      <c r="G75" s="45"/>
      <c r="H75" s="45"/>
      <c r="I75" s="44"/>
      <c r="J75" s="44"/>
      <c r="K75" s="45"/>
      <c r="L75" s="45"/>
      <c r="M75" s="45"/>
      <c r="N75" s="45"/>
      <c r="O75" s="45"/>
      <c r="P75" s="45"/>
      <c r="Q75" s="45"/>
      <c r="R75" s="45"/>
      <c r="S75" s="45"/>
      <c r="T75" s="45"/>
      <c r="U75" s="45"/>
      <c r="V75" s="45"/>
      <c r="W75" s="45"/>
      <c r="X75" s="45"/>
      <c r="Y75" s="45"/>
      <c r="Z75" s="45"/>
      <c r="AA75" s="45"/>
      <c r="AB75" s="44"/>
      <c r="AD75" s="107"/>
      <c r="AE75" s="108"/>
      <c r="AF75" s="107"/>
      <c r="AG75" s="107"/>
      <c r="AH75" s="107"/>
      <c r="AI75" s="107"/>
      <c r="AJ75" s="107"/>
      <c r="AK75" s="107"/>
      <c r="AL75" s="107"/>
      <c r="AM75" s="108"/>
      <c r="AN75" s="108"/>
      <c r="AO75" s="108"/>
      <c r="AP75" s="108"/>
      <c r="AQ75" s="108"/>
      <c r="AR75" s="108"/>
    </row>
    <row r="76" spans="2:44" s="106" customFormat="1" ht="18.75" hidden="1" customHeight="1" x14ac:dyDescent="0.25">
      <c r="B76" s="44"/>
      <c r="C76" s="44"/>
      <c r="D76" s="44"/>
      <c r="E76" s="44"/>
      <c r="F76" s="44"/>
      <c r="G76" s="45"/>
      <c r="H76" s="45"/>
      <c r="I76" s="44"/>
      <c r="J76" s="44"/>
      <c r="K76" s="45"/>
      <c r="L76" s="45"/>
      <c r="M76" s="45"/>
      <c r="N76" s="45"/>
      <c r="O76" s="45"/>
      <c r="P76" s="45"/>
      <c r="Q76" s="45"/>
      <c r="R76" s="45"/>
      <c r="S76" s="45"/>
      <c r="T76" s="45"/>
      <c r="U76" s="45"/>
      <c r="V76" s="45"/>
      <c r="W76" s="45"/>
      <c r="X76" s="45"/>
      <c r="Y76" s="45"/>
      <c r="Z76" s="45"/>
      <c r="AA76" s="45"/>
      <c r="AB76" s="44"/>
      <c r="AD76" s="107"/>
      <c r="AE76" s="108"/>
      <c r="AF76" s="107"/>
      <c r="AG76" s="107"/>
      <c r="AH76" s="107"/>
      <c r="AI76" s="107"/>
      <c r="AJ76" s="107"/>
      <c r="AK76" s="107"/>
      <c r="AL76" s="107"/>
      <c r="AM76" s="108"/>
      <c r="AN76" s="108"/>
      <c r="AO76" s="108"/>
      <c r="AP76" s="108"/>
      <c r="AQ76" s="108"/>
      <c r="AR76" s="108"/>
    </row>
    <row r="77" spans="2:44" s="106" customFormat="1" ht="18.75" hidden="1" customHeight="1" x14ac:dyDescent="0.25">
      <c r="B77" s="44"/>
      <c r="C77" s="44"/>
      <c r="D77" s="44"/>
      <c r="E77" s="44"/>
      <c r="F77" s="44"/>
      <c r="G77" s="45"/>
      <c r="H77" s="45"/>
      <c r="I77" s="44"/>
      <c r="J77" s="44"/>
      <c r="K77" s="45"/>
      <c r="L77" s="45"/>
      <c r="M77" s="45"/>
      <c r="N77" s="45"/>
      <c r="O77" s="45"/>
      <c r="P77" s="45"/>
      <c r="Q77" s="45"/>
      <c r="R77" s="45"/>
      <c r="S77" s="45"/>
      <c r="T77" s="45"/>
      <c r="U77" s="45"/>
      <c r="V77" s="45"/>
      <c r="W77" s="45"/>
      <c r="X77" s="45"/>
      <c r="Y77" s="45"/>
      <c r="Z77" s="45"/>
      <c r="AA77" s="45"/>
      <c r="AB77" s="44"/>
      <c r="AD77" s="107"/>
      <c r="AE77" s="108"/>
      <c r="AF77" s="107"/>
      <c r="AG77" s="107"/>
      <c r="AH77" s="107"/>
      <c r="AI77" s="107"/>
      <c r="AJ77" s="107"/>
      <c r="AK77" s="107"/>
      <c r="AL77" s="107"/>
      <c r="AM77" s="108"/>
      <c r="AN77" s="108"/>
      <c r="AO77" s="108"/>
      <c r="AP77" s="108"/>
      <c r="AQ77" s="108"/>
      <c r="AR77" s="108"/>
    </row>
    <row r="78" spans="2:44" s="106" customFormat="1" ht="18.75" hidden="1" customHeight="1" x14ac:dyDescent="0.25">
      <c r="B78" s="44"/>
      <c r="C78" s="44"/>
      <c r="D78" s="44"/>
      <c r="E78" s="44"/>
      <c r="F78" s="44"/>
      <c r="G78" s="45"/>
      <c r="H78" s="45"/>
      <c r="I78" s="44"/>
      <c r="J78" s="44"/>
      <c r="K78" s="45"/>
      <c r="L78" s="45"/>
      <c r="M78" s="45"/>
      <c r="N78" s="45"/>
      <c r="O78" s="45"/>
      <c r="P78" s="45"/>
      <c r="Q78" s="45"/>
      <c r="R78" s="45"/>
      <c r="S78" s="45"/>
      <c r="T78" s="45"/>
      <c r="U78" s="45"/>
      <c r="V78" s="45"/>
      <c r="W78" s="45"/>
      <c r="X78" s="45"/>
      <c r="Y78" s="45"/>
      <c r="Z78" s="45"/>
      <c r="AA78" s="45"/>
      <c r="AB78" s="44"/>
      <c r="AD78" s="107"/>
      <c r="AE78" s="108"/>
      <c r="AF78" s="107"/>
      <c r="AG78" s="107"/>
      <c r="AH78" s="107"/>
      <c r="AI78" s="107"/>
      <c r="AJ78" s="107"/>
      <c r="AK78" s="107"/>
      <c r="AL78" s="107"/>
      <c r="AM78" s="108"/>
      <c r="AN78" s="108"/>
      <c r="AO78" s="108"/>
      <c r="AP78" s="108"/>
      <c r="AQ78" s="108"/>
      <c r="AR78" s="108"/>
    </row>
    <row r="79" spans="2:44" s="106" customFormat="1" ht="18.75" hidden="1" customHeight="1" x14ac:dyDescent="0.25">
      <c r="B79" s="44"/>
      <c r="C79" s="44"/>
      <c r="D79" s="44"/>
      <c r="E79" s="44"/>
      <c r="F79" s="44"/>
      <c r="G79" s="45"/>
      <c r="H79" s="45"/>
      <c r="I79" s="44"/>
      <c r="J79" s="44"/>
      <c r="K79" s="45"/>
      <c r="L79" s="45"/>
      <c r="M79" s="45"/>
      <c r="N79" s="45"/>
      <c r="O79" s="45"/>
      <c r="P79" s="45"/>
      <c r="Q79" s="45"/>
      <c r="R79" s="45"/>
      <c r="S79" s="45"/>
      <c r="T79" s="45"/>
      <c r="U79" s="45"/>
      <c r="V79" s="45"/>
      <c r="W79" s="45"/>
      <c r="X79" s="45"/>
      <c r="Y79" s="45"/>
      <c r="Z79" s="45"/>
      <c r="AA79" s="45"/>
      <c r="AB79" s="44"/>
      <c r="AD79" s="107"/>
      <c r="AE79" s="108"/>
      <c r="AF79" s="107"/>
      <c r="AG79" s="107"/>
      <c r="AH79" s="107"/>
      <c r="AI79" s="107"/>
      <c r="AJ79" s="107"/>
      <c r="AK79" s="107"/>
      <c r="AL79" s="107"/>
      <c r="AM79" s="108"/>
      <c r="AN79" s="108"/>
      <c r="AO79" s="108"/>
      <c r="AP79" s="108"/>
      <c r="AQ79" s="108"/>
      <c r="AR79" s="108"/>
    </row>
    <row r="80" spans="2:44" s="106" customFormat="1" ht="18.75" hidden="1" customHeight="1" x14ac:dyDescent="0.25">
      <c r="B80" s="44"/>
      <c r="C80" s="44"/>
      <c r="D80" s="44"/>
      <c r="E80" s="44"/>
      <c r="F80" s="44"/>
      <c r="G80" s="45"/>
      <c r="H80" s="45"/>
      <c r="I80" s="44"/>
      <c r="J80" s="44"/>
      <c r="K80" s="45"/>
      <c r="L80" s="45"/>
      <c r="M80" s="45"/>
      <c r="N80" s="45"/>
      <c r="O80" s="45"/>
      <c r="P80" s="45"/>
      <c r="Q80" s="45"/>
      <c r="R80" s="45"/>
      <c r="S80" s="45"/>
      <c r="T80" s="45"/>
      <c r="U80" s="45"/>
      <c r="V80" s="45"/>
      <c r="W80" s="45"/>
      <c r="X80" s="45"/>
      <c r="Y80" s="45"/>
      <c r="Z80" s="45"/>
      <c r="AA80" s="45"/>
      <c r="AB80" s="44"/>
      <c r="AD80" s="107"/>
      <c r="AE80" s="108"/>
      <c r="AF80" s="107"/>
      <c r="AG80" s="107"/>
      <c r="AH80" s="107"/>
      <c r="AI80" s="107"/>
      <c r="AJ80" s="107"/>
      <c r="AK80" s="107"/>
      <c r="AL80" s="107"/>
      <c r="AM80" s="108"/>
      <c r="AN80" s="108"/>
      <c r="AO80" s="108"/>
      <c r="AP80" s="108"/>
      <c r="AQ80" s="108"/>
      <c r="AR80" s="108"/>
    </row>
    <row r="81" spans="2:44" s="106" customFormat="1" ht="18.75" hidden="1" customHeight="1" x14ac:dyDescent="0.25">
      <c r="B81" s="44"/>
      <c r="C81" s="44"/>
      <c r="D81" s="44"/>
      <c r="E81" s="44"/>
      <c r="F81" s="44"/>
      <c r="G81" s="45"/>
      <c r="H81" s="45"/>
      <c r="I81" s="44"/>
      <c r="J81" s="44"/>
      <c r="K81" s="45"/>
      <c r="L81" s="45"/>
      <c r="M81" s="45"/>
      <c r="N81" s="45"/>
      <c r="O81" s="45"/>
      <c r="P81" s="45"/>
      <c r="Q81" s="45"/>
      <c r="R81" s="45"/>
      <c r="S81" s="45"/>
      <c r="T81" s="45"/>
      <c r="U81" s="45"/>
      <c r="V81" s="45"/>
      <c r="W81" s="45"/>
      <c r="X81" s="45"/>
      <c r="Y81" s="45"/>
      <c r="Z81" s="45"/>
      <c r="AA81" s="45"/>
      <c r="AB81" s="44"/>
      <c r="AD81" s="107"/>
      <c r="AE81" s="108"/>
      <c r="AF81" s="107"/>
      <c r="AG81" s="107"/>
      <c r="AH81" s="107"/>
      <c r="AI81" s="107"/>
      <c r="AJ81" s="107"/>
      <c r="AK81" s="107"/>
      <c r="AL81" s="107"/>
      <c r="AM81" s="108"/>
      <c r="AN81" s="108"/>
      <c r="AO81" s="108"/>
      <c r="AP81" s="108"/>
      <c r="AQ81" s="108"/>
      <c r="AR81" s="108"/>
    </row>
    <row r="82" spans="2:44" s="106" customFormat="1" ht="18.75" hidden="1" customHeight="1" x14ac:dyDescent="0.25">
      <c r="B82" s="44"/>
      <c r="C82" s="44"/>
      <c r="D82" s="44"/>
      <c r="E82" s="44"/>
      <c r="F82" s="44"/>
      <c r="G82" s="45"/>
      <c r="H82" s="45"/>
      <c r="I82" s="44"/>
      <c r="J82" s="44"/>
      <c r="K82" s="45"/>
      <c r="L82" s="45"/>
      <c r="M82" s="45"/>
      <c r="N82" s="45"/>
      <c r="O82" s="45"/>
      <c r="P82" s="45"/>
      <c r="Q82" s="45"/>
      <c r="R82" s="45"/>
      <c r="S82" s="45"/>
      <c r="T82" s="45"/>
      <c r="U82" s="45"/>
      <c r="V82" s="45"/>
      <c r="W82" s="45"/>
      <c r="X82" s="45"/>
      <c r="Y82" s="45"/>
      <c r="Z82" s="45"/>
      <c r="AA82" s="45"/>
      <c r="AB82" s="44"/>
      <c r="AD82" s="107"/>
      <c r="AE82" s="108"/>
      <c r="AF82" s="107"/>
      <c r="AG82" s="107"/>
      <c r="AH82" s="107"/>
      <c r="AI82" s="107"/>
      <c r="AJ82" s="107"/>
      <c r="AK82" s="107"/>
      <c r="AL82" s="107"/>
      <c r="AM82" s="108"/>
      <c r="AN82" s="108"/>
      <c r="AO82" s="108"/>
      <c r="AP82" s="108"/>
      <c r="AQ82" s="108"/>
      <c r="AR82" s="108"/>
    </row>
    <row r="83" spans="2:44" s="106" customFormat="1" ht="18.75" hidden="1" customHeight="1" x14ac:dyDescent="0.25">
      <c r="B83" s="44"/>
      <c r="C83" s="44"/>
      <c r="D83" s="44"/>
      <c r="E83" s="44"/>
      <c r="F83" s="44"/>
      <c r="G83" s="45"/>
      <c r="H83" s="45"/>
      <c r="I83" s="44"/>
      <c r="J83" s="44"/>
      <c r="K83" s="45"/>
      <c r="L83" s="45"/>
      <c r="M83" s="45"/>
      <c r="N83" s="45"/>
      <c r="O83" s="45"/>
      <c r="P83" s="45"/>
      <c r="Q83" s="45"/>
      <c r="R83" s="45"/>
      <c r="S83" s="45"/>
      <c r="T83" s="45"/>
      <c r="U83" s="45"/>
      <c r="V83" s="45"/>
      <c r="W83" s="45"/>
      <c r="X83" s="45"/>
      <c r="Y83" s="45"/>
      <c r="Z83" s="45"/>
      <c r="AA83" s="45"/>
      <c r="AB83" s="44"/>
      <c r="AD83" s="107"/>
      <c r="AE83" s="108"/>
      <c r="AF83" s="107"/>
      <c r="AG83" s="107"/>
      <c r="AH83" s="107"/>
      <c r="AI83" s="107"/>
      <c r="AJ83" s="107"/>
      <c r="AK83" s="107"/>
      <c r="AL83" s="107"/>
      <c r="AM83" s="108"/>
      <c r="AN83" s="108"/>
      <c r="AO83" s="108"/>
      <c r="AP83" s="108"/>
      <c r="AQ83" s="108"/>
      <c r="AR83" s="108"/>
    </row>
    <row r="84" spans="2:44" s="106" customFormat="1" ht="18.75" hidden="1" customHeight="1" x14ac:dyDescent="0.25">
      <c r="B84" s="44"/>
      <c r="C84" s="44"/>
      <c r="D84" s="44"/>
      <c r="E84" s="44"/>
      <c r="F84" s="44"/>
      <c r="G84" s="45"/>
      <c r="H84" s="45"/>
      <c r="I84" s="44"/>
      <c r="J84" s="44"/>
      <c r="K84" s="45"/>
      <c r="L84" s="45"/>
      <c r="M84" s="45"/>
      <c r="N84" s="45"/>
      <c r="O84" s="45"/>
      <c r="P84" s="45"/>
      <c r="Q84" s="45"/>
      <c r="R84" s="45"/>
      <c r="S84" s="45"/>
      <c r="T84" s="45"/>
      <c r="U84" s="45"/>
      <c r="V84" s="45"/>
      <c r="W84" s="45"/>
      <c r="X84" s="45"/>
      <c r="Y84" s="45"/>
      <c r="Z84" s="45"/>
      <c r="AA84" s="45"/>
      <c r="AB84" s="44"/>
      <c r="AD84" s="107"/>
      <c r="AE84" s="108"/>
      <c r="AF84" s="107"/>
      <c r="AG84" s="107"/>
      <c r="AH84" s="107"/>
      <c r="AI84" s="107"/>
      <c r="AJ84" s="107"/>
      <c r="AK84" s="107"/>
      <c r="AL84" s="107"/>
      <c r="AM84" s="108"/>
      <c r="AN84" s="108"/>
      <c r="AO84" s="108"/>
      <c r="AP84" s="108"/>
      <c r="AQ84" s="108"/>
      <c r="AR84" s="108"/>
    </row>
    <row r="85" spans="2:44" s="106" customFormat="1" ht="18.75" hidden="1" customHeight="1" x14ac:dyDescent="0.25">
      <c r="B85" s="44"/>
      <c r="C85" s="44"/>
      <c r="D85" s="44"/>
      <c r="E85" s="44"/>
      <c r="F85" s="44"/>
      <c r="G85" s="45"/>
      <c r="H85" s="45"/>
      <c r="I85" s="44"/>
      <c r="J85" s="44"/>
      <c r="K85" s="45"/>
      <c r="L85" s="45"/>
      <c r="M85" s="45"/>
      <c r="N85" s="45"/>
      <c r="O85" s="45"/>
      <c r="P85" s="45"/>
      <c r="Q85" s="45"/>
      <c r="R85" s="45"/>
      <c r="S85" s="45"/>
      <c r="T85" s="45"/>
      <c r="U85" s="45"/>
      <c r="V85" s="45"/>
      <c r="W85" s="45"/>
      <c r="X85" s="45"/>
      <c r="Y85" s="45"/>
      <c r="Z85" s="45"/>
      <c r="AA85" s="45"/>
      <c r="AB85" s="44"/>
      <c r="AD85" s="107"/>
      <c r="AE85" s="108"/>
      <c r="AF85" s="107"/>
      <c r="AG85" s="107"/>
      <c r="AH85" s="107"/>
      <c r="AI85" s="107"/>
      <c r="AJ85" s="107"/>
      <c r="AK85" s="107"/>
      <c r="AL85" s="107"/>
      <c r="AM85" s="108"/>
      <c r="AN85" s="108"/>
      <c r="AO85" s="108"/>
      <c r="AP85" s="108"/>
      <c r="AQ85" s="108"/>
      <c r="AR85" s="108"/>
    </row>
    <row r="86" spans="2:44" s="106" customFormat="1" ht="18.75" hidden="1" customHeight="1" x14ac:dyDescent="0.25">
      <c r="B86" s="44"/>
      <c r="C86" s="44"/>
      <c r="D86" s="44"/>
      <c r="E86" s="44"/>
      <c r="F86" s="44"/>
      <c r="G86" s="45"/>
      <c r="H86" s="45"/>
      <c r="I86" s="44"/>
      <c r="J86" s="44"/>
      <c r="K86" s="45"/>
      <c r="L86" s="45"/>
      <c r="M86" s="45"/>
      <c r="N86" s="45"/>
      <c r="O86" s="45"/>
      <c r="P86" s="45"/>
      <c r="Q86" s="45"/>
      <c r="R86" s="45"/>
      <c r="S86" s="45"/>
      <c r="T86" s="45"/>
      <c r="U86" s="45"/>
      <c r="V86" s="45"/>
      <c r="W86" s="45"/>
      <c r="X86" s="45"/>
      <c r="Y86" s="45"/>
      <c r="Z86" s="45"/>
      <c r="AA86" s="45"/>
      <c r="AB86" s="44"/>
      <c r="AD86" s="107"/>
      <c r="AE86" s="108"/>
      <c r="AF86" s="107"/>
      <c r="AG86" s="107"/>
      <c r="AH86" s="107"/>
      <c r="AI86" s="107"/>
      <c r="AJ86" s="107"/>
      <c r="AK86" s="107"/>
      <c r="AL86" s="107"/>
      <c r="AM86" s="108"/>
      <c r="AN86" s="108"/>
      <c r="AO86" s="108"/>
      <c r="AP86" s="108"/>
      <c r="AQ86" s="108"/>
      <c r="AR86" s="108"/>
    </row>
    <row r="87" spans="2:44" s="106" customFormat="1" ht="18.75" hidden="1" customHeight="1" x14ac:dyDescent="0.25">
      <c r="B87" s="44"/>
      <c r="C87" s="44"/>
      <c r="D87" s="44"/>
      <c r="E87" s="44"/>
      <c r="F87" s="44"/>
      <c r="G87" s="45"/>
      <c r="H87" s="45"/>
      <c r="I87" s="44"/>
      <c r="J87" s="44"/>
      <c r="K87" s="45"/>
      <c r="L87" s="45"/>
      <c r="M87" s="45"/>
      <c r="N87" s="45"/>
      <c r="O87" s="45"/>
      <c r="P87" s="45"/>
      <c r="Q87" s="45"/>
      <c r="R87" s="45"/>
      <c r="S87" s="45"/>
      <c r="T87" s="45"/>
      <c r="U87" s="45"/>
      <c r="V87" s="45"/>
      <c r="W87" s="45"/>
      <c r="X87" s="45"/>
      <c r="Y87" s="45"/>
      <c r="Z87" s="45"/>
      <c r="AA87" s="45"/>
      <c r="AB87" s="44"/>
      <c r="AD87" s="107"/>
      <c r="AE87" s="108"/>
      <c r="AF87" s="107"/>
      <c r="AG87" s="107"/>
      <c r="AH87" s="107"/>
      <c r="AI87" s="107"/>
      <c r="AJ87" s="107"/>
      <c r="AK87" s="107"/>
      <c r="AL87" s="107"/>
      <c r="AM87" s="108"/>
      <c r="AN87" s="108"/>
      <c r="AO87" s="108"/>
      <c r="AP87" s="108"/>
      <c r="AQ87" s="108"/>
      <c r="AR87" s="108"/>
    </row>
    <row r="88" spans="2:44" s="106" customFormat="1" ht="18.75" hidden="1" customHeight="1" x14ac:dyDescent="0.25">
      <c r="B88" s="44"/>
      <c r="C88" s="44"/>
      <c r="D88" s="44"/>
      <c r="E88" s="44"/>
      <c r="F88" s="44"/>
      <c r="G88" s="45"/>
      <c r="H88" s="45"/>
      <c r="I88" s="44"/>
      <c r="J88" s="44"/>
      <c r="K88" s="45"/>
      <c r="L88" s="45"/>
      <c r="M88" s="45"/>
      <c r="N88" s="45"/>
      <c r="O88" s="45"/>
      <c r="P88" s="45"/>
      <c r="Q88" s="45"/>
      <c r="R88" s="45"/>
      <c r="S88" s="45"/>
      <c r="T88" s="45"/>
      <c r="U88" s="45"/>
      <c r="V88" s="45"/>
      <c r="W88" s="45"/>
      <c r="X88" s="45"/>
      <c r="Y88" s="45"/>
      <c r="Z88" s="45"/>
      <c r="AA88" s="45"/>
      <c r="AB88" s="44"/>
      <c r="AD88" s="107"/>
      <c r="AE88" s="108"/>
      <c r="AF88" s="107"/>
      <c r="AG88" s="107"/>
      <c r="AH88" s="107"/>
      <c r="AI88" s="107"/>
      <c r="AJ88" s="107"/>
      <c r="AK88" s="107"/>
      <c r="AL88" s="107"/>
      <c r="AM88" s="108"/>
      <c r="AN88" s="108"/>
      <c r="AO88" s="108"/>
      <c r="AP88" s="108"/>
      <c r="AQ88" s="108"/>
      <c r="AR88" s="108"/>
    </row>
    <row r="89" spans="2:44" s="106" customFormat="1" ht="18.75" hidden="1" customHeight="1" x14ac:dyDescent="0.25">
      <c r="B89" s="44"/>
      <c r="C89" s="44"/>
      <c r="D89" s="44"/>
      <c r="E89" s="44"/>
      <c r="F89" s="44"/>
      <c r="G89" s="45"/>
      <c r="H89" s="45"/>
      <c r="I89" s="44"/>
      <c r="J89" s="44"/>
      <c r="K89" s="45"/>
      <c r="L89" s="45"/>
      <c r="M89" s="45"/>
      <c r="N89" s="45"/>
      <c r="O89" s="45"/>
      <c r="P89" s="45"/>
      <c r="Q89" s="45"/>
      <c r="R89" s="45"/>
      <c r="S89" s="45"/>
      <c r="T89" s="45"/>
      <c r="U89" s="45"/>
      <c r="V89" s="45"/>
      <c r="W89" s="45"/>
      <c r="X89" s="45"/>
      <c r="Y89" s="45"/>
      <c r="Z89" s="45"/>
      <c r="AA89" s="45"/>
      <c r="AB89" s="44"/>
      <c r="AD89" s="107"/>
      <c r="AE89" s="108"/>
      <c r="AF89" s="107"/>
      <c r="AG89" s="107"/>
      <c r="AH89" s="107"/>
      <c r="AI89" s="107"/>
      <c r="AJ89" s="107"/>
      <c r="AK89" s="107"/>
      <c r="AL89" s="107"/>
      <c r="AM89" s="108"/>
      <c r="AN89" s="108"/>
      <c r="AO89" s="108"/>
      <c r="AP89" s="108"/>
      <c r="AQ89" s="108"/>
      <c r="AR89" s="108"/>
    </row>
    <row r="90" spans="2:44" s="106" customFormat="1" ht="18.75" hidden="1" customHeight="1" x14ac:dyDescent="0.25">
      <c r="B90" s="44"/>
      <c r="C90" s="44"/>
      <c r="D90" s="44"/>
      <c r="E90" s="44"/>
      <c r="F90" s="44"/>
      <c r="G90" s="45"/>
      <c r="H90" s="45"/>
      <c r="I90" s="44"/>
      <c r="J90" s="44"/>
      <c r="K90" s="45"/>
      <c r="L90" s="45"/>
      <c r="M90" s="45"/>
      <c r="N90" s="45"/>
      <c r="O90" s="45"/>
      <c r="P90" s="45"/>
      <c r="Q90" s="45"/>
      <c r="R90" s="45"/>
      <c r="S90" s="45"/>
      <c r="T90" s="45"/>
      <c r="U90" s="45"/>
      <c r="V90" s="45"/>
      <c r="W90" s="45"/>
      <c r="X90" s="45"/>
      <c r="Y90" s="45"/>
      <c r="Z90" s="45"/>
      <c r="AA90" s="45"/>
      <c r="AB90" s="44"/>
      <c r="AD90" s="107"/>
      <c r="AE90" s="108"/>
      <c r="AF90" s="107"/>
      <c r="AG90" s="107"/>
      <c r="AH90" s="107"/>
      <c r="AI90" s="107"/>
      <c r="AJ90" s="107"/>
      <c r="AK90" s="107"/>
      <c r="AL90" s="107"/>
      <c r="AM90" s="108"/>
      <c r="AN90" s="108"/>
      <c r="AO90" s="108"/>
      <c r="AP90" s="108"/>
      <c r="AQ90" s="108"/>
      <c r="AR90" s="108"/>
    </row>
    <row r="91" spans="2:44" s="106" customFormat="1" ht="18.75" hidden="1" customHeight="1" x14ac:dyDescent="0.25">
      <c r="B91" s="44"/>
      <c r="C91" s="44"/>
      <c r="D91" s="44"/>
      <c r="E91" s="44"/>
      <c r="F91" s="44"/>
      <c r="G91" s="45"/>
      <c r="H91" s="45"/>
      <c r="I91" s="44"/>
      <c r="J91" s="44"/>
      <c r="K91" s="45"/>
      <c r="L91" s="45"/>
      <c r="M91" s="45"/>
      <c r="N91" s="45"/>
      <c r="O91" s="45"/>
      <c r="P91" s="45"/>
      <c r="Q91" s="45"/>
      <c r="R91" s="45"/>
      <c r="S91" s="45"/>
      <c r="T91" s="45"/>
      <c r="U91" s="45"/>
      <c r="V91" s="45"/>
      <c r="W91" s="45"/>
      <c r="X91" s="45"/>
      <c r="Y91" s="45"/>
      <c r="Z91" s="45"/>
      <c r="AA91" s="45"/>
      <c r="AB91" s="44"/>
      <c r="AD91" s="107"/>
      <c r="AE91" s="108"/>
      <c r="AF91" s="107"/>
      <c r="AG91" s="107"/>
      <c r="AH91" s="107"/>
      <c r="AI91" s="107"/>
      <c r="AJ91" s="107"/>
      <c r="AK91" s="107"/>
      <c r="AL91" s="107"/>
      <c r="AM91" s="108"/>
      <c r="AN91" s="108"/>
      <c r="AO91" s="108"/>
      <c r="AP91" s="108"/>
      <c r="AQ91" s="108"/>
      <c r="AR91" s="108"/>
    </row>
    <row r="92" spans="2:44" s="106" customFormat="1" ht="18.75" hidden="1" customHeight="1" x14ac:dyDescent="0.25">
      <c r="B92" s="44"/>
      <c r="C92" s="44"/>
      <c r="D92" s="44"/>
      <c r="E92" s="44"/>
      <c r="F92" s="44"/>
      <c r="G92" s="45"/>
      <c r="H92" s="45"/>
      <c r="I92" s="44"/>
      <c r="J92" s="44"/>
      <c r="K92" s="45"/>
      <c r="L92" s="45"/>
      <c r="M92" s="45"/>
      <c r="N92" s="45"/>
      <c r="O92" s="45"/>
      <c r="P92" s="45"/>
      <c r="Q92" s="45"/>
      <c r="R92" s="45"/>
      <c r="S92" s="45"/>
      <c r="T92" s="45"/>
      <c r="U92" s="45"/>
      <c r="V92" s="45"/>
      <c r="W92" s="45"/>
      <c r="X92" s="45"/>
      <c r="Y92" s="45"/>
      <c r="Z92" s="45"/>
      <c r="AA92" s="45"/>
      <c r="AB92" s="44"/>
      <c r="AD92" s="107"/>
      <c r="AE92" s="108"/>
      <c r="AF92" s="107"/>
      <c r="AG92" s="107"/>
      <c r="AH92" s="107"/>
      <c r="AI92" s="107"/>
      <c r="AJ92" s="107"/>
      <c r="AK92" s="107"/>
      <c r="AL92" s="107"/>
      <c r="AM92" s="108"/>
      <c r="AN92" s="108"/>
      <c r="AO92" s="108"/>
      <c r="AP92" s="108"/>
      <c r="AQ92" s="108"/>
      <c r="AR92" s="108"/>
    </row>
    <row r="93" spans="2:44" s="106" customFormat="1" ht="18.75" hidden="1" customHeight="1" x14ac:dyDescent="0.25">
      <c r="B93" s="44"/>
      <c r="C93" s="44"/>
      <c r="D93" s="44"/>
      <c r="E93" s="44"/>
      <c r="F93" s="44"/>
      <c r="G93" s="45"/>
      <c r="H93" s="45"/>
      <c r="I93" s="44"/>
      <c r="J93" s="44"/>
      <c r="K93" s="45"/>
      <c r="L93" s="45"/>
      <c r="M93" s="45"/>
      <c r="N93" s="45"/>
      <c r="O93" s="45"/>
      <c r="P93" s="45"/>
      <c r="Q93" s="45"/>
      <c r="R93" s="45"/>
      <c r="S93" s="45"/>
      <c r="T93" s="45"/>
      <c r="U93" s="45"/>
      <c r="V93" s="45"/>
      <c r="W93" s="45"/>
      <c r="X93" s="45"/>
      <c r="Y93" s="45"/>
      <c r="Z93" s="45"/>
      <c r="AA93" s="45"/>
      <c r="AB93" s="44"/>
      <c r="AD93" s="107"/>
      <c r="AE93" s="108"/>
      <c r="AF93" s="107"/>
      <c r="AG93" s="107"/>
      <c r="AH93" s="107"/>
      <c r="AI93" s="107"/>
      <c r="AJ93" s="107"/>
      <c r="AK93" s="107"/>
      <c r="AL93" s="107"/>
      <c r="AM93" s="108"/>
      <c r="AN93" s="108"/>
      <c r="AO93" s="108"/>
      <c r="AP93" s="108"/>
      <c r="AQ93" s="108"/>
      <c r="AR93" s="108"/>
    </row>
    <row r="94" spans="2:44" s="106" customFormat="1" ht="18.75" hidden="1" customHeight="1" x14ac:dyDescent="0.25">
      <c r="B94" s="44"/>
      <c r="C94" s="44"/>
      <c r="D94" s="44"/>
      <c r="E94" s="44"/>
      <c r="F94" s="44"/>
      <c r="G94" s="45"/>
      <c r="H94" s="45"/>
      <c r="I94" s="44"/>
      <c r="J94" s="44"/>
      <c r="K94" s="45"/>
      <c r="L94" s="45"/>
      <c r="M94" s="45"/>
      <c r="N94" s="45"/>
      <c r="O94" s="45"/>
      <c r="P94" s="45"/>
      <c r="Q94" s="45"/>
      <c r="R94" s="45"/>
      <c r="S94" s="45"/>
      <c r="T94" s="45"/>
      <c r="U94" s="45"/>
      <c r="V94" s="45"/>
      <c r="W94" s="45"/>
      <c r="X94" s="45"/>
      <c r="Y94" s="45"/>
      <c r="Z94" s="45"/>
      <c r="AA94" s="45"/>
      <c r="AB94" s="44"/>
      <c r="AD94" s="107"/>
      <c r="AE94" s="108"/>
      <c r="AF94" s="107"/>
      <c r="AG94" s="107"/>
      <c r="AH94" s="107"/>
      <c r="AI94" s="107"/>
      <c r="AJ94" s="107"/>
      <c r="AK94" s="107"/>
      <c r="AL94" s="107"/>
      <c r="AM94" s="108"/>
      <c r="AN94" s="108"/>
      <c r="AO94" s="108"/>
      <c r="AP94" s="108"/>
      <c r="AQ94" s="108"/>
      <c r="AR94" s="108"/>
    </row>
    <row r="95" spans="2:44" s="106" customFormat="1" ht="18.75" hidden="1" customHeight="1" x14ac:dyDescent="0.25">
      <c r="B95" s="44"/>
      <c r="C95" s="44"/>
      <c r="D95" s="44"/>
      <c r="E95" s="44"/>
      <c r="F95" s="44"/>
      <c r="G95" s="45"/>
      <c r="H95" s="45"/>
      <c r="I95" s="44"/>
      <c r="J95" s="44"/>
      <c r="K95" s="45"/>
      <c r="L95" s="45"/>
      <c r="M95" s="45"/>
      <c r="N95" s="45"/>
      <c r="O95" s="45"/>
      <c r="P95" s="45"/>
      <c r="Q95" s="45"/>
      <c r="R95" s="45"/>
      <c r="S95" s="45"/>
      <c r="T95" s="45"/>
      <c r="U95" s="45"/>
      <c r="V95" s="45"/>
      <c r="W95" s="45"/>
      <c r="X95" s="45"/>
      <c r="Y95" s="45"/>
      <c r="Z95" s="45"/>
      <c r="AA95" s="45"/>
      <c r="AB95" s="44"/>
      <c r="AD95" s="107"/>
      <c r="AE95" s="108"/>
      <c r="AF95" s="107"/>
      <c r="AG95" s="107"/>
      <c r="AH95" s="107"/>
      <c r="AI95" s="107"/>
      <c r="AJ95" s="107"/>
      <c r="AK95" s="107"/>
      <c r="AL95" s="107"/>
      <c r="AM95" s="108"/>
      <c r="AN95" s="108"/>
      <c r="AO95" s="108"/>
      <c r="AP95" s="108"/>
      <c r="AQ95" s="108"/>
      <c r="AR95" s="108"/>
    </row>
    <row r="96" spans="2:44" s="106" customFormat="1" ht="18.75" hidden="1" customHeight="1" x14ac:dyDescent="0.25">
      <c r="B96" s="44"/>
      <c r="C96" s="44"/>
      <c r="D96" s="44"/>
      <c r="E96" s="44"/>
      <c r="F96" s="44"/>
      <c r="G96" s="45"/>
      <c r="H96" s="45"/>
      <c r="I96" s="44"/>
      <c r="J96" s="44"/>
      <c r="K96" s="45"/>
      <c r="L96" s="45"/>
      <c r="M96" s="45"/>
      <c r="N96" s="45"/>
      <c r="O96" s="45"/>
      <c r="P96" s="45"/>
      <c r="Q96" s="45"/>
      <c r="R96" s="45"/>
      <c r="S96" s="45"/>
      <c r="T96" s="45"/>
      <c r="U96" s="45"/>
      <c r="V96" s="45"/>
      <c r="W96" s="45"/>
      <c r="X96" s="45"/>
      <c r="Y96" s="45"/>
      <c r="Z96" s="45"/>
      <c r="AA96" s="45"/>
      <c r="AB96" s="44"/>
      <c r="AD96" s="107"/>
      <c r="AE96" s="108"/>
      <c r="AF96" s="107"/>
      <c r="AG96" s="107"/>
      <c r="AH96" s="107"/>
      <c r="AI96" s="107"/>
      <c r="AJ96" s="107"/>
      <c r="AK96" s="107"/>
      <c r="AL96" s="107"/>
      <c r="AM96" s="108"/>
      <c r="AN96" s="108"/>
      <c r="AO96" s="108"/>
      <c r="AP96" s="108"/>
      <c r="AQ96" s="108"/>
      <c r="AR96" s="108"/>
    </row>
    <row r="97" spans="2:44" s="106" customFormat="1" ht="18.75" hidden="1" customHeight="1" x14ac:dyDescent="0.25">
      <c r="B97" s="44"/>
      <c r="C97" s="44"/>
      <c r="D97" s="44"/>
      <c r="E97" s="44"/>
      <c r="F97" s="44"/>
      <c r="G97" s="45"/>
      <c r="H97" s="45"/>
      <c r="I97" s="44"/>
      <c r="J97" s="44"/>
      <c r="K97" s="45"/>
      <c r="L97" s="45"/>
      <c r="M97" s="45"/>
      <c r="N97" s="45"/>
      <c r="O97" s="45"/>
      <c r="P97" s="45"/>
      <c r="Q97" s="45"/>
      <c r="R97" s="45"/>
      <c r="S97" s="45"/>
      <c r="T97" s="45"/>
      <c r="U97" s="45"/>
      <c r="V97" s="45"/>
      <c r="W97" s="45"/>
      <c r="X97" s="45"/>
      <c r="Y97" s="45"/>
      <c r="Z97" s="45"/>
      <c r="AA97" s="45"/>
      <c r="AB97" s="44"/>
      <c r="AD97" s="107"/>
      <c r="AE97" s="108"/>
      <c r="AF97" s="107"/>
      <c r="AG97" s="107"/>
      <c r="AH97" s="107"/>
      <c r="AI97" s="107"/>
      <c r="AJ97" s="107"/>
      <c r="AK97" s="107"/>
      <c r="AL97" s="107"/>
      <c r="AM97" s="108"/>
      <c r="AN97" s="108"/>
      <c r="AO97" s="108"/>
      <c r="AP97" s="108"/>
      <c r="AQ97" s="108"/>
      <c r="AR97" s="108"/>
    </row>
    <row r="98" spans="2:44" s="106" customFormat="1" ht="18.75" hidden="1" customHeight="1" x14ac:dyDescent="0.25">
      <c r="B98" s="44"/>
      <c r="C98" s="44"/>
      <c r="D98" s="44"/>
      <c r="E98" s="44"/>
      <c r="F98" s="44"/>
      <c r="G98" s="45"/>
      <c r="H98" s="45"/>
      <c r="I98" s="44"/>
      <c r="J98" s="44"/>
      <c r="K98" s="45"/>
      <c r="L98" s="45"/>
      <c r="M98" s="45"/>
      <c r="N98" s="45"/>
      <c r="O98" s="45"/>
      <c r="P98" s="45"/>
      <c r="Q98" s="45"/>
      <c r="R98" s="45"/>
      <c r="S98" s="45"/>
      <c r="T98" s="45"/>
      <c r="U98" s="45"/>
      <c r="V98" s="45"/>
      <c r="W98" s="45"/>
      <c r="X98" s="45"/>
      <c r="Y98" s="45"/>
      <c r="Z98" s="45"/>
      <c r="AA98" s="45"/>
      <c r="AB98" s="44"/>
      <c r="AD98" s="107"/>
      <c r="AE98" s="108"/>
      <c r="AF98" s="107"/>
      <c r="AG98" s="107"/>
      <c r="AH98" s="107"/>
      <c r="AI98" s="107"/>
      <c r="AJ98" s="107"/>
      <c r="AK98" s="107"/>
      <c r="AL98" s="107"/>
      <c r="AM98" s="108"/>
      <c r="AN98" s="108"/>
      <c r="AO98" s="108"/>
      <c r="AP98" s="108"/>
      <c r="AQ98" s="108"/>
      <c r="AR98" s="108"/>
    </row>
    <row r="99" spans="2:44" s="106" customFormat="1" ht="18.75" hidden="1" customHeight="1" x14ac:dyDescent="0.25">
      <c r="B99" s="44"/>
      <c r="C99" s="44"/>
      <c r="D99" s="44"/>
      <c r="E99" s="44"/>
      <c r="F99" s="44"/>
      <c r="G99" s="45"/>
      <c r="H99" s="45"/>
      <c r="I99" s="44"/>
      <c r="J99" s="44"/>
      <c r="K99" s="45"/>
      <c r="L99" s="45"/>
      <c r="M99" s="45"/>
      <c r="N99" s="45"/>
      <c r="O99" s="45"/>
      <c r="P99" s="45"/>
      <c r="Q99" s="45"/>
      <c r="R99" s="45"/>
      <c r="S99" s="45"/>
      <c r="T99" s="45"/>
      <c r="U99" s="45"/>
      <c r="V99" s="45"/>
      <c r="W99" s="45"/>
      <c r="X99" s="45"/>
      <c r="Y99" s="45"/>
      <c r="Z99" s="45"/>
      <c r="AA99" s="45"/>
      <c r="AB99" s="44"/>
      <c r="AD99" s="107"/>
      <c r="AE99" s="108"/>
      <c r="AF99" s="107"/>
      <c r="AG99" s="107"/>
      <c r="AH99" s="107"/>
      <c r="AI99" s="107"/>
      <c r="AJ99" s="107"/>
      <c r="AK99" s="107"/>
      <c r="AL99" s="107"/>
      <c r="AM99" s="108"/>
      <c r="AN99" s="108"/>
      <c r="AO99" s="108"/>
      <c r="AP99" s="108"/>
      <c r="AQ99" s="108"/>
      <c r="AR99" s="108"/>
    </row>
    <row r="100" spans="2:44" s="106" customFormat="1" ht="18.75" hidden="1" customHeight="1" x14ac:dyDescent="0.25">
      <c r="B100" s="44"/>
      <c r="C100" s="44"/>
      <c r="D100" s="44"/>
      <c r="E100" s="44"/>
      <c r="F100" s="44"/>
      <c r="G100" s="45"/>
      <c r="H100" s="45"/>
      <c r="I100" s="44"/>
      <c r="J100" s="44"/>
      <c r="K100" s="45"/>
      <c r="L100" s="45"/>
      <c r="M100" s="45"/>
      <c r="N100" s="45"/>
      <c r="O100" s="45"/>
      <c r="P100" s="45"/>
      <c r="Q100" s="45"/>
      <c r="R100" s="45"/>
      <c r="S100" s="45"/>
      <c r="T100" s="45"/>
      <c r="U100" s="45"/>
      <c r="V100" s="45"/>
      <c r="W100" s="45"/>
      <c r="X100" s="45"/>
      <c r="Y100" s="45"/>
      <c r="Z100" s="45"/>
      <c r="AA100" s="45"/>
      <c r="AB100" s="44"/>
      <c r="AD100" s="107"/>
      <c r="AE100" s="108"/>
      <c r="AF100" s="107"/>
      <c r="AG100" s="107"/>
      <c r="AH100" s="107"/>
      <c r="AI100" s="107"/>
      <c r="AJ100" s="107"/>
      <c r="AK100" s="107"/>
      <c r="AL100" s="107"/>
      <c r="AM100" s="108"/>
      <c r="AN100" s="108"/>
      <c r="AO100" s="108"/>
      <c r="AP100" s="108"/>
      <c r="AQ100" s="108"/>
      <c r="AR100" s="108"/>
    </row>
    <row r="101" spans="2:44" s="106" customFormat="1" ht="18.75" hidden="1" customHeight="1" x14ac:dyDescent="0.25">
      <c r="B101" s="44"/>
      <c r="C101" s="44"/>
      <c r="D101" s="44"/>
      <c r="E101" s="44"/>
      <c r="F101" s="44"/>
      <c r="G101" s="45"/>
      <c r="H101" s="45"/>
      <c r="I101" s="44"/>
      <c r="J101" s="44"/>
      <c r="K101" s="45"/>
      <c r="L101" s="45"/>
      <c r="M101" s="45"/>
      <c r="N101" s="45"/>
      <c r="O101" s="45"/>
      <c r="P101" s="45"/>
      <c r="Q101" s="45"/>
      <c r="R101" s="45"/>
      <c r="S101" s="45"/>
      <c r="T101" s="45"/>
      <c r="U101" s="45"/>
      <c r="V101" s="45"/>
      <c r="W101" s="45"/>
      <c r="X101" s="45"/>
      <c r="Y101" s="45"/>
      <c r="Z101" s="45"/>
      <c r="AA101" s="45"/>
      <c r="AB101" s="44"/>
      <c r="AD101" s="107"/>
      <c r="AE101" s="108"/>
      <c r="AF101" s="107"/>
      <c r="AG101" s="107"/>
      <c r="AH101" s="107"/>
      <c r="AI101" s="107"/>
      <c r="AJ101" s="107"/>
      <c r="AK101" s="107"/>
      <c r="AL101" s="107"/>
      <c r="AM101" s="108"/>
      <c r="AN101" s="108"/>
      <c r="AO101" s="108"/>
      <c r="AP101" s="108"/>
      <c r="AQ101" s="108"/>
      <c r="AR101" s="108"/>
    </row>
    <row r="102" spans="2:44" s="106" customFormat="1" ht="18.75" hidden="1" customHeight="1" x14ac:dyDescent="0.25">
      <c r="B102" s="44"/>
      <c r="C102" s="44"/>
      <c r="D102" s="44"/>
      <c r="E102" s="44"/>
      <c r="F102" s="44"/>
      <c r="G102" s="45"/>
      <c r="H102" s="45"/>
      <c r="I102" s="44"/>
      <c r="J102" s="44"/>
      <c r="K102" s="45"/>
      <c r="L102" s="45"/>
      <c r="M102" s="45"/>
      <c r="N102" s="45"/>
      <c r="O102" s="45"/>
      <c r="P102" s="45"/>
      <c r="Q102" s="45"/>
      <c r="R102" s="45"/>
      <c r="S102" s="45"/>
      <c r="T102" s="45"/>
      <c r="U102" s="45"/>
      <c r="V102" s="45"/>
      <c r="W102" s="45"/>
      <c r="X102" s="45"/>
      <c r="Y102" s="45"/>
      <c r="Z102" s="45"/>
      <c r="AA102" s="45"/>
      <c r="AB102" s="44"/>
      <c r="AD102" s="107"/>
      <c r="AE102" s="108"/>
      <c r="AF102" s="107"/>
      <c r="AG102" s="107"/>
      <c r="AH102" s="107"/>
      <c r="AI102" s="107"/>
      <c r="AJ102" s="107"/>
      <c r="AK102" s="107"/>
      <c r="AL102" s="107"/>
      <c r="AM102" s="108"/>
      <c r="AN102" s="108"/>
      <c r="AO102" s="108"/>
      <c r="AP102" s="108"/>
      <c r="AQ102" s="108"/>
      <c r="AR102" s="108"/>
    </row>
    <row r="103" spans="2:44" s="106" customFormat="1" ht="18.75" hidden="1" customHeight="1" x14ac:dyDescent="0.25">
      <c r="B103" s="44"/>
      <c r="C103" s="44"/>
      <c r="D103" s="44"/>
      <c r="E103" s="44"/>
      <c r="F103" s="44"/>
      <c r="G103" s="45"/>
      <c r="H103" s="45"/>
      <c r="I103" s="44"/>
      <c r="J103" s="44"/>
      <c r="K103" s="45"/>
      <c r="L103" s="45"/>
      <c r="M103" s="45"/>
      <c r="N103" s="45"/>
      <c r="O103" s="45"/>
      <c r="P103" s="45"/>
      <c r="Q103" s="45"/>
      <c r="R103" s="45"/>
      <c r="S103" s="45"/>
      <c r="T103" s="45"/>
      <c r="U103" s="45"/>
      <c r="V103" s="45"/>
      <c r="W103" s="45"/>
      <c r="X103" s="45"/>
      <c r="Y103" s="45"/>
      <c r="Z103" s="45"/>
      <c r="AA103" s="45"/>
      <c r="AB103" s="44"/>
      <c r="AD103" s="107"/>
      <c r="AE103" s="108"/>
      <c r="AF103" s="107"/>
      <c r="AG103" s="107"/>
      <c r="AH103" s="107"/>
      <c r="AI103" s="107"/>
      <c r="AJ103" s="107"/>
      <c r="AK103" s="107"/>
      <c r="AL103" s="107"/>
      <c r="AM103" s="108"/>
      <c r="AN103" s="108"/>
      <c r="AO103" s="108"/>
      <c r="AP103" s="108"/>
      <c r="AQ103" s="108"/>
      <c r="AR103" s="108"/>
    </row>
    <row r="104" spans="2:44" s="106" customFormat="1" ht="18.75" hidden="1" customHeight="1" x14ac:dyDescent="0.25">
      <c r="B104" s="44"/>
      <c r="C104" s="44"/>
      <c r="D104" s="44"/>
      <c r="E104" s="44"/>
      <c r="F104" s="44"/>
      <c r="G104" s="45"/>
      <c r="H104" s="45"/>
      <c r="I104" s="44"/>
      <c r="J104" s="44"/>
      <c r="K104" s="45"/>
      <c r="L104" s="45"/>
      <c r="M104" s="45"/>
      <c r="N104" s="45"/>
      <c r="O104" s="45"/>
      <c r="P104" s="45"/>
      <c r="Q104" s="45"/>
      <c r="R104" s="45"/>
      <c r="S104" s="45"/>
      <c r="T104" s="45"/>
      <c r="U104" s="45"/>
      <c r="V104" s="45"/>
      <c r="W104" s="45"/>
      <c r="X104" s="45"/>
      <c r="Y104" s="45"/>
      <c r="Z104" s="45"/>
      <c r="AA104" s="45"/>
      <c r="AB104" s="44"/>
      <c r="AD104" s="107"/>
      <c r="AE104" s="108"/>
      <c r="AF104" s="107"/>
      <c r="AG104" s="107"/>
      <c r="AH104" s="107"/>
      <c r="AI104" s="107"/>
      <c r="AJ104" s="107"/>
      <c r="AK104" s="107"/>
      <c r="AL104" s="107"/>
      <c r="AM104" s="108"/>
      <c r="AN104" s="108"/>
      <c r="AO104" s="108"/>
      <c r="AP104" s="108"/>
      <c r="AQ104" s="108"/>
      <c r="AR104" s="108"/>
    </row>
    <row r="105" spans="2:44" s="106" customFormat="1" ht="18.75" hidden="1" customHeight="1" x14ac:dyDescent="0.25">
      <c r="B105" s="44"/>
      <c r="C105" s="44"/>
      <c r="D105" s="44"/>
      <c r="E105" s="44"/>
      <c r="F105" s="44"/>
      <c r="G105" s="45"/>
      <c r="H105" s="45"/>
      <c r="I105" s="44"/>
      <c r="J105" s="44"/>
      <c r="K105" s="45"/>
      <c r="L105" s="45"/>
      <c r="M105" s="45"/>
      <c r="N105" s="45"/>
      <c r="O105" s="45"/>
      <c r="P105" s="45"/>
      <c r="Q105" s="45"/>
      <c r="R105" s="45"/>
      <c r="S105" s="45"/>
      <c r="T105" s="45"/>
      <c r="U105" s="45"/>
      <c r="V105" s="45"/>
      <c r="W105" s="45"/>
      <c r="X105" s="45"/>
      <c r="Y105" s="45"/>
      <c r="Z105" s="45"/>
      <c r="AA105" s="45"/>
      <c r="AB105" s="44"/>
      <c r="AD105" s="107"/>
      <c r="AE105" s="108"/>
      <c r="AF105" s="107"/>
      <c r="AG105" s="107"/>
      <c r="AH105" s="107"/>
      <c r="AI105" s="107"/>
      <c r="AJ105" s="107"/>
      <c r="AK105" s="107"/>
      <c r="AL105" s="107"/>
      <c r="AM105" s="108"/>
      <c r="AN105" s="108"/>
      <c r="AO105" s="108"/>
      <c r="AP105" s="108"/>
      <c r="AQ105" s="108"/>
      <c r="AR105" s="108"/>
    </row>
    <row r="106" spans="2:44" s="106" customFormat="1" ht="18.75" hidden="1" customHeight="1" x14ac:dyDescent="0.25">
      <c r="B106" s="44"/>
      <c r="C106" s="44"/>
      <c r="D106" s="44"/>
      <c r="E106" s="44"/>
      <c r="F106" s="44"/>
      <c r="G106" s="45"/>
      <c r="H106" s="45"/>
      <c r="I106" s="44"/>
      <c r="J106" s="44"/>
      <c r="K106" s="45"/>
      <c r="L106" s="45"/>
      <c r="M106" s="45"/>
      <c r="N106" s="45"/>
      <c r="O106" s="45"/>
      <c r="P106" s="45"/>
      <c r="Q106" s="45"/>
      <c r="R106" s="45"/>
      <c r="S106" s="45"/>
      <c r="T106" s="45"/>
      <c r="U106" s="45"/>
      <c r="V106" s="45"/>
      <c r="W106" s="45"/>
      <c r="X106" s="45"/>
      <c r="Y106" s="45"/>
      <c r="Z106" s="45"/>
      <c r="AA106" s="45"/>
      <c r="AB106" s="44"/>
      <c r="AD106" s="107"/>
      <c r="AE106" s="108"/>
      <c r="AF106" s="107"/>
      <c r="AG106" s="107"/>
      <c r="AH106" s="107"/>
      <c r="AI106" s="107"/>
      <c r="AJ106" s="107"/>
      <c r="AK106" s="107"/>
      <c r="AL106" s="107"/>
      <c r="AM106" s="108"/>
      <c r="AN106" s="108"/>
      <c r="AO106" s="108"/>
      <c r="AP106" s="108"/>
      <c r="AQ106" s="108"/>
      <c r="AR106" s="108"/>
    </row>
    <row r="107" spans="2:44" s="106" customFormat="1" ht="18.75" hidden="1" customHeight="1" x14ac:dyDescent="0.25">
      <c r="B107" s="44"/>
      <c r="C107" s="44"/>
      <c r="D107" s="44"/>
      <c r="E107" s="44"/>
      <c r="F107" s="44"/>
      <c r="G107" s="45"/>
      <c r="H107" s="45"/>
      <c r="I107" s="44"/>
      <c r="J107" s="44"/>
      <c r="K107" s="45"/>
      <c r="L107" s="45"/>
      <c r="M107" s="45"/>
      <c r="N107" s="45"/>
      <c r="O107" s="45"/>
      <c r="P107" s="45"/>
      <c r="Q107" s="45"/>
      <c r="R107" s="45"/>
      <c r="S107" s="45"/>
      <c r="T107" s="45"/>
      <c r="U107" s="45"/>
      <c r="V107" s="45"/>
      <c r="W107" s="45"/>
      <c r="X107" s="45"/>
      <c r="Y107" s="45"/>
      <c r="Z107" s="45"/>
      <c r="AA107" s="45"/>
      <c r="AB107" s="44"/>
      <c r="AD107" s="107"/>
      <c r="AE107" s="108"/>
      <c r="AF107" s="107"/>
      <c r="AG107" s="107"/>
      <c r="AH107" s="107"/>
      <c r="AI107" s="107"/>
      <c r="AJ107" s="107"/>
      <c r="AK107" s="107"/>
      <c r="AL107" s="107"/>
      <c r="AM107" s="108"/>
      <c r="AN107" s="108"/>
      <c r="AO107" s="108"/>
      <c r="AP107" s="108"/>
      <c r="AQ107" s="108"/>
      <c r="AR107" s="108"/>
    </row>
    <row r="108" spans="2:44" s="106" customFormat="1" ht="18.75" hidden="1" customHeight="1" x14ac:dyDescent="0.25">
      <c r="B108" s="44"/>
      <c r="C108" s="44"/>
      <c r="D108" s="44"/>
      <c r="E108" s="44"/>
      <c r="F108" s="44"/>
      <c r="G108" s="45"/>
      <c r="H108" s="45"/>
      <c r="I108" s="44"/>
      <c r="J108" s="44"/>
      <c r="K108" s="45"/>
      <c r="L108" s="45"/>
      <c r="M108" s="45"/>
      <c r="N108" s="45"/>
      <c r="O108" s="45"/>
      <c r="P108" s="45"/>
      <c r="Q108" s="45"/>
      <c r="R108" s="45"/>
      <c r="S108" s="45"/>
      <c r="T108" s="45"/>
      <c r="U108" s="45"/>
      <c r="V108" s="45"/>
      <c r="W108" s="45"/>
      <c r="X108" s="45"/>
      <c r="Y108" s="45"/>
      <c r="Z108" s="45"/>
      <c r="AA108" s="45"/>
      <c r="AB108" s="44"/>
      <c r="AD108" s="107"/>
      <c r="AE108" s="108"/>
      <c r="AF108" s="107"/>
      <c r="AG108" s="107"/>
      <c r="AH108" s="107"/>
      <c r="AI108" s="107"/>
      <c r="AJ108" s="107"/>
      <c r="AK108" s="107"/>
      <c r="AL108" s="107"/>
      <c r="AM108" s="108"/>
      <c r="AN108" s="108"/>
      <c r="AO108" s="108"/>
      <c r="AP108" s="108"/>
      <c r="AQ108" s="108"/>
      <c r="AR108" s="108"/>
    </row>
    <row r="109" spans="2:44" s="106" customFormat="1" ht="18.75" hidden="1" customHeight="1" x14ac:dyDescent="0.25">
      <c r="B109" s="44"/>
      <c r="C109" s="44"/>
      <c r="D109" s="44"/>
      <c r="E109" s="44"/>
      <c r="F109" s="44"/>
      <c r="G109" s="45"/>
      <c r="H109" s="45"/>
      <c r="I109" s="44"/>
      <c r="J109" s="44"/>
      <c r="K109" s="45"/>
      <c r="L109" s="45"/>
      <c r="M109" s="45"/>
      <c r="N109" s="45"/>
      <c r="O109" s="45"/>
      <c r="P109" s="45"/>
      <c r="Q109" s="45"/>
      <c r="R109" s="45"/>
      <c r="S109" s="45"/>
      <c r="T109" s="45"/>
      <c r="U109" s="45"/>
      <c r="V109" s="45"/>
      <c r="W109" s="45"/>
      <c r="X109" s="45"/>
      <c r="Y109" s="45"/>
      <c r="Z109" s="45"/>
      <c r="AA109" s="45"/>
      <c r="AB109" s="44"/>
      <c r="AD109" s="107"/>
      <c r="AE109" s="108"/>
      <c r="AF109" s="107"/>
      <c r="AG109" s="107"/>
      <c r="AH109" s="107"/>
      <c r="AI109" s="107"/>
      <c r="AJ109" s="107"/>
      <c r="AK109" s="107"/>
      <c r="AL109" s="107"/>
      <c r="AM109" s="108"/>
      <c r="AN109" s="108"/>
      <c r="AO109" s="108"/>
      <c r="AP109" s="108"/>
      <c r="AQ109" s="108"/>
      <c r="AR109" s="108"/>
    </row>
    <row r="110" spans="2:44" s="106" customFormat="1" ht="18.75" hidden="1" customHeight="1" x14ac:dyDescent="0.25">
      <c r="B110" s="44"/>
      <c r="C110" s="44"/>
      <c r="D110" s="44"/>
      <c r="E110" s="44"/>
      <c r="F110" s="44"/>
      <c r="G110" s="45"/>
      <c r="H110" s="45"/>
      <c r="I110" s="44"/>
      <c r="J110" s="44"/>
      <c r="K110" s="45"/>
      <c r="L110" s="45"/>
      <c r="M110" s="45"/>
      <c r="N110" s="45"/>
      <c r="O110" s="45"/>
      <c r="P110" s="45"/>
      <c r="Q110" s="45"/>
      <c r="R110" s="45"/>
      <c r="S110" s="45"/>
      <c r="T110" s="45"/>
      <c r="U110" s="45"/>
      <c r="V110" s="45"/>
      <c r="W110" s="45"/>
      <c r="X110" s="45"/>
      <c r="Y110" s="45"/>
      <c r="Z110" s="45"/>
      <c r="AA110" s="45"/>
      <c r="AB110" s="44"/>
      <c r="AD110" s="107"/>
      <c r="AE110" s="108"/>
      <c r="AF110" s="107"/>
      <c r="AG110" s="107"/>
      <c r="AH110" s="107"/>
      <c r="AI110" s="107"/>
      <c r="AJ110" s="107"/>
      <c r="AK110" s="107"/>
      <c r="AL110" s="107"/>
      <c r="AM110" s="108"/>
      <c r="AN110" s="108"/>
      <c r="AO110" s="108"/>
      <c r="AP110" s="108"/>
      <c r="AQ110" s="108"/>
      <c r="AR110" s="108"/>
    </row>
    <row r="111" spans="2:44" s="106" customFormat="1" ht="18.75" hidden="1" customHeight="1" x14ac:dyDescent="0.25">
      <c r="B111" s="44"/>
      <c r="C111" s="44"/>
      <c r="D111" s="44"/>
      <c r="E111" s="44"/>
      <c r="F111" s="44"/>
      <c r="G111" s="45"/>
      <c r="H111" s="45"/>
      <c r="I111" s="44"/>
      <c r="J111" s="44"/>
      <c r="K111" s="45"/>
      <c r="L111" s="45"/>
      <c r="M111" s="45"/>
      <c r="N111" s="45"/>
      <c r="O111" s="45"/>
      <c r="P111" s="45"/>
      <c r="Q111" s="45"/>
      <c r="R111" s="45"/>
      <c r="S111" s="45"/>
      <c r="T111" s="45"/>
      <c r="U111" s="45"/>
      <c r="V111" s="45"/>
      <c r="W111" s="45"/>
      <c r="X111" s="45"/>
      <c r="Y111" s="45"/>
      <c r="Z111" s="45"/>
      <c r="AA111" s="45"/>
      <c r="AB111" s="44"/>
      <c r="AD111" s="107"/>
      <c r="AE111" s="108"/>
      <c r="AF111" s="107"/>
      <c r="AG111" s="107"/>
      <c r="AH111" s="107"/>
      <c r="AI111" s="107"/>
      <c r="AJ111" s="107"/>
      <c r="AK111" s="107"/>
      <c r="AL111" s="107"/>
      <c r="AM111" s="108"/>
      <c r="AN111" s="108"/>
      <c r="AO111" s="108"/>
      <c r="AP111" s="108"/>
      <c r="AQ111" s="108"/>
      <c r="AR111" s="108"/>
    </row>
    <row r="112" spans="2:44" s="106" customFormat="1" ht="18.75" hidden="1" customHeight="1" x14ac:dyDescent="0.25">
      <c r="B112" s="44"/>
      <c r="C112" s="44"/>
      <c r="D112" s="44"/>
      <c r="E112" s="44"/>
      <c r="F112" s="44"/>
      <c r="G112" s="45"/>
      <c r="H112" s="45"/>
      <c r="I112" s="44"/>
      <c r="J112" s="44"/>
      <c r="K112" s="45"/>
      <c r="L112" s="45"/>
      <c r="M112" s="45"/>
      <c r="N112" s="45"/>
      <c r="O112" s="45"/>
      <c r="P112" s="45"/>
      <c r="Q112" s="45"/>
      <c r="R112" s="45"/>
      <c r="S112" s="45"/>
      <c r="T112" s="45"/>
      <c r="U112" s="45"/>
      <c r="V112" s="45"/>
      <c r="W112" s="45"/>
      <c r="X112" s="45"/>
      <c r="Y112" s="45"/>
      <c r="Z112" s="45"/>
      <c r="AA112" s="45"/>
      <c r="AB112" s="44"/>
      <c r="AD112" s="107"/>
      <c r="AE112" s="108"/>
      <c r="AF112" s="107"/>
      <c r="AG112" s="107"/>
      <c r="AH112" s="107"/>
      <c r="AI112" s="107"/>
      <c r="AJ112" s="107"/>
      <c r="AK112" s="107"/>
      <c r="AL112" s="107"/>
      <c r="AM112" s="108"/>
      <c r="AN112" s="108"/>
      <c r="AO112" s="108"/>
      <c r="AP112" s="108"/>
      <c r="AQ112" s="108"/>
      <c r="AR112" s="108"/>
    </row>
    <row r="113" spans="2:44" s="106" customFormat="1" ht="18.75" hidden="1" customHeight="1" x14ac:dyDescent="0.25">
      <c r="B113" s="44"/>
      <c r="C113" s="44"/>
      <c r="D113" s="44"/>
      <c r="E113" s="44"/>
      <c r="F113" s="44"/>
      <c r="G113" s="45"/>
      <c r="H113" s="45"/>
      <c r="I113" s="44"/>
      <c r="J113" s="44"/>
      <c r="K113" s="45"/>
      <c r="L113" s="45"/>
      <c r="M113" s="45"/>
      <c r="N113" s="45"/>
      <c r="O113" s="45"/>
      <c r="P113" s="45"/>
      <c r="Q113" s="45"/>
      <c r="R113" s="45"/>
      <c r="S113" s="45"/>
      <c r="T113" s="45"/>
      <c r="U113" s="45"/>
      <c r="V113" s="45"/>
      <c r="W113" s="45"/>
      <c r="X113" s="45"/>
      <c r="Y113" s="45"/>
      <c r="Z113" s="45"/>
      <c r="AA113" s="45"/>
      <c r="AB113" s="44"/>
      <c r="AD113" s="107"/>
      <c r="AE113" s="108"/>
      <c r="AF113" s="107"/>
      <c r="AG113" s="107"/>
      <c r="AH113" s="107"/>
      <c r="AI113" s="107"/>
      <c r="AJ113" s="107"/>
      <c r="AK113" s="107"/>
      <c r="AL113" s="107"/>
      <c r="AM113" s="108"/>
      <c r="AN113" s="108"/>
      <c r="AO113" s="108"/>
      <c r="AP113" s="108"/>
      <c r="AQ113" s="108"/>
      <c r="AR113" s="108"/>
    </row>
    <row r="114" spans="2:44" s="106" customFormat="1" ht="18.75" hidden="1" customHeight="1" x14ac:dyDescent="0.25">
      <c r="B114" s="44"/>
      <c r="C114" s="44"/>
      <c r="D114" s="44"/>
      <c r="E114" s="44"/>
      <c r="F114" s="44"/>
      <c r="G114" s="45"/>
      <c r="H114" s="45"/>
      <c r="I114" s="44"/>
      <c r="J114" s="44"/>
      <c r="K114" s="45"/>
      <c r="L114" s="45"/>
      <c r="M114" s="45"/>
      <c r="N114" s="45"/>
      <c r="O114" s="45"/>
      <c r="P114" s="45"/>
      <c r="Q114" s="45"/>
      <c r="R114" s="45"/>
      <c r="S114" s="45"/>
      <c r="T114" s="45"/>
      <c r="U114" s="45"/>
      <c r="V114" s="45"/>
      <c r="W114" s="45"/>
      <c r="X114" s="45"/>
      <c r="Y114" s="45"/>
      <c r="Z114" s="45"/>
      <c r="AA114" s="45"/>
      <c r="AB114" s="44"/>
      <c r="AD114" s="107"/>
      <c r="AE114" s="108"/>
      <c r="AF114" s="107"/>
      <c r="AG114" s="107"/>
      <c r="AH114" s="107"/>
      <c r="AI114" s="107"/>
      <c r="AJ114" s="107"/>
      <c r="AK114" s="107"/>
      <c r="AL114" s="107"/>
      <c r="AM114" s="108"/>
      <c r="AN114" s="108"/>
      <c r="AO114" s="108"/>
      <c r="AP114" s="108"/>
      <c r="AQ114" s="108"/>
      <c r="AR114" s="108"/>
    </row>
    <row r="115" spans="2:44" s="106" customFormat="1" ht="18.75" hidden="1" customHeight="1" x14ac:dyDescent="0.25">
      <c r="B115" s="44"/>
      <c r="C115" s="44"/>
      <c r="D115" s="44"/>
      <c r="E115" s="44"/>
      <c r="F115" s="44"/>
      <c r="G115" s="45"/>
      <c r="H115" s="45"/>
      <c r="I115" s="44"/>
      <c r="J115" s="44"/>
      <c r="K115" s="45"/>
      <c r="L115" s="45"/>
      <c r="M115" s="45"/>
      <c r="N115" s="45"/>
      <c r="O115" s="45"/>
      <c r="P115" s="45"/>
      <c r="Q115" s="45"/>
      <c r="R115" s="45"/>
      <c r="S115" s="45"/>
      <c r="T115" s="45"/>
      <c r="U115" s="45"/>
      <c r="V115" s="45"/>
      <c r="W115" s="45"/>
      <c r="X115" s="45"/>
      <c r="Y115" s="45"/>
      <c r="Z115" s="45"/>
      <c r="AA115" s="45"/>
      <c r="AB115" s="44"/>
      <c r="AD115" s="107"/>
      <c r="AE115" s="108"/>
      <c r="AF115" s="107"/>
      <c r="AG115" s="107"/>
      <c r="AH115" s="107"/>
      <c r="AI115" s="107"/>
      <c r="AJ115" s="107"/>
      <c r="AK115" s="107"/>
      <c r="AL115" s="107"/>
      <c r="AM115" s="108"/>
      <c r="AN115" s="108"/>
      <c r="AO115" s="108"/>
      <c r="AP115" s="108"/>
      <c r="AQ115" s="108"/>
      <c r="AR115" s="108"/>
    </row>
    <row r="116" spans="2:44" s="106" customFormat="1" ht="18.75" hidden="1" customHeight="1" x14ac:dyDescent="0.25">
      <c r="B116" s="44"/>
      <c r="C116" s="44"/>
      <c r="D116" s="44"/>
      <c r="E116" s="44"/>
      <c r="F116" s="44"/>
      <c r="G116" s="45"/>
      <c r="H116" s="45"/>
      <c r="I116" s="44"/>
      <c r="J116" s="44"/>
      <c r="K116" s="45"/>
      <c r="L116" s="45"/>
      <c r="M116" s="45"/>
      <c r="N116" s="45"/>
      <c r="O116" s="45"/>
      <c r="P116" s="45"/>
      <c r="Q116" s="45"/>
      <c r="R116" s="45"/>
      <c r="S116" s="45"/>
      <c r="T116" s="45"/>
      <c r="U116" s="45"/>
      <c r="V116" s="45"/>
      <c r="W116" s="45"/>
      <c r="X116" s="45"/>
      <c r="Y116" s="45"/>
      <c r="Z116" s="45"/>
      <c r="AA116" s="45"/>
      <c r="AB116" s="44"/>
      <c r="AD116" s="107"/>
      <c r="AE116" s="108"/>
      <c r="AF116" s="107"/>
      <c r="AG116" s="107"/>
      <c r="AH116" s="107"/>
      <c r="AI116" s="107"/>
      <c r="AJ116" s="107"/>
      <c r="AK116" s="107"/>
      <c r="AL116" s="107"/>
      <c r="AM116" s="108"/>
      <c r="AN116" s="108"/>
      <c r="AO116" s="108"/>
      <c r="AP116" s="108"/>
      <c r="AQ116" s="108"/>
      <c r="AR116" s="108"/>
    </row>
    <row r="117" spans="2:44" s="106" customFormat="1" ht="18.75" hidden="1" customHeight="1" x14ac:dyDescent="0.25">
      <c r="B117" s="44"/>
      <c r="C117" s="44"/>
      <c r="D117" s="44"/>
      <c r="E117" s="44"/>
      <c r="F117" s="44"/>
      <c r="G117" s="45"/>
      <c r="H117" s="45"/>
      <c r="I117" s="44"/>
      <c r="J117" s="44"/>
      <c r="K117" s="45"/>
      <c r="L117" s="45"/>
      <c r="M117" s="45"/>
      <c r="N117" s="45"/>
      <c r="O117" s="45"/>
      <c r="P117" s="45"/>
      <c r="Q117" s="45"/>
      <c r="R117" s="45"/>
      <c r="S117" s="45"/>
      <c r="T117" s="45"/>
      <c r="U117" s="45"/>
      <c r="V117" s="45"/>
      <c r="W117" s="45"/>
      <c r="X117" s="45"/>
      <c r="Y117" s="45"/>
      <c r="Z117" s="45"/>
      <c r="AA117" s="45"/>
      <c r="AB117" s="44"/>
      <c r="AD117" s="107"/>
      <c r="AE117" s="108"/>
      <c r="AF117" s="107"/>
      <c r="AG117" s="107"/>
      <c r="AH117" s="107"/>
      <c r="AI117" s="107"/>
      <c r="AJ117" s="107"/>
      <c r="AK117" s="107"/>
      <c r="AL117" s="107"/>
      <c r="AM117" s="108"/>
      <c r="AN117" s="108"/>
      <c r="AO117" s="108"/>
      <c r="AP117" s="108"/>
      <c r="AQ117" s="108"/>
      <c r="AR117" s="108"/>
    </row>
    <row r="118" spans="2:44" s="106" customFormat="1" ht="18.75" hidden="1" customHeight="1" x14ac:dyDescent="0.25">
      <c r="B118" s="44"/>
      <c r="C118" s="44"/>
      <c r="D118" s="44"/>
      <c r="E118" s="44"/>
      <c r="F118" s="44"/>
      <c r="G118" s="45"/>
      <c r="H118" s="45"/>
      <c r="I118" s="44"/>
      <c r="J118" s="44"/>
      <c r="K118" s="45"/>
      <c r="L118" s="45"/>
      <c r="M118" s="45"/>
      <c r="N118" s="45"/>
      <c r="O118" s="45"/>
      <c r="P118" s="45"/>
      <c r="Q118" s="45"/>
      <c r="R118" s="45"/>
      <c r="S118" s="45"/>
      <c r="T118" s="45"/>
      <c r="U118" s="45"/>
      <c r="V118" s="45"/>
      <c r="W118" s="45"/>
      <c r="X118" s="45"/>
      <c r="Y118" s="45"/>
      <c r="Z118" s="45"/>
      <c r="AA118" s="45"/>
      <c r="AB118" s="44"/>
      <c r="AD118" s="107"/>
      <c r="AE118" s="108"/>
      <c r="AF118" s="107"/>
      <c r="AG118" s="107"/>
      <c r="AH118" s="107"/>
      <c r="AI118" s="107"/>
      <c r="AJ118" s="107"/>
      <c r="AK118" s="107"/>
      <c r="AL118" s="107"/>
      <c r="AM118" s="108"/>
      <c r="AN118" s="108"/>
      <c r="AO118" s="108"/>
      <c r="AP118" s="108"/>
      <c r="AQ118" s="108"/>
      <c r="AR118" s="108"/>
    </row>
    <row r="119" spans="2:44" s="106" customFormat="1" ht="18.75" hidden="1" customHeight="1" x14ac:dyDescent="0.25">
      <c r="B119" s="44"/>
      <c r="C119" s="44"/>
      <c r="D119" s="44"/>
      <c r="E119" s="44"/>
      <c r="F119" s="44"/>
      <c r="G119" s="45"/>
      <c r="H119" s="45"/>
      <c r="I119" s="44"/>
      <c r="J119" s="44"/>
      <c r="K119" s="45"/>
      <c r="L119" s="45"/>
      <c r="M119" s="45"/>
      <c r="N119" s="45"/>
      <c r="O119" s="45"/>
      <c r="P119" s="45"/>
      <c r="Q119" s="45"/>
      <c r="R119" s="45"/>
      <c r="S119" s="45"/>
      <c r="T119" s="45"/>
      <c r="U119" s="45"/>
      <c r="V119" s="45"/>
      <c r="W119" s="45"/>
      <c r="X119" s="45"/>
      <c r="Y119" s="45"/>
      <c r="Z119" s="45"/>
      <c r="AA119" s="45"/>
      <c r="AB119" s="44"/>
      <c r="AD119" s="107"/>
      <c r="AE119" s="108"/>
      <c r="AF119" s="107"/>
      <c r="AG119" s="107"/>
      <c r="AH119" s="107"/>
      <c r="AI119" s="107"/>
      <c r="AJ119" s="107"/>
      <c r="AK119" s="107"/>
      <c r="AL119" s="107"/>
      <c r="AM119" s="108"/>
      <c r="AN119" s="108"/>
      <c r="AO119" s="108"/>
      <c r="AP119" s="108"/>
      <c r="AQ119" s="108"/>
      <c r="AR119" s="108"/>
    </row>
    <row r="120" spans="2:44" s="106" customFormat="1" ht="18.75" hidden="1" customHeight="1" x14ac:dyDescent="0.25">
      <c r="B120" s="44"/>
      <c r="C120" s="44"/>
      <c r="D120" s="44"/>
      <c r="E120" s="44"/>
      <c r="F120" s="44"/>
      <c r="G120" s="45"/>
      <c r="H120" s="45"/>
      <c r="I120" s="44"/>
      <c r="J120" s="44"/>
      <c r="K120" s="45"/>
      <c r="L120" s="45"/>
      <c r="M120" s="45"/>
      <c r="N120" s="45"/>
      <c r="O120" s="45"/>
      <c r="P120" s="45"/>
      <c r="Q120" s="45"/>
      <c r="R120" s="45"/>
      <c r="S120" s="45"/>
      <c r="T120" s="45"/>
      <c r="U120" s="45"/>
      <c r="V120" s="45"/>
      <c r="W120" s="45"/>
      <c r="X120" s="45"/>
      <c r="Y120" s="45"/>
      <c r="Z120" s="45"/>
      <c r="AA120" s="45"/>
      <c r="AB120" s="44"/>
      <c r="AD120" s="107"/>
      <c r="AE120" s="108"/>
      <c r="AF120" s="107"/>
      <c r="AG120" s="107"/>
      <c r="AH120" s="107"/>
      <c r="AI120" s="107"/>
      <c r="AJ120" s="107"/>
      <c r="AK120" s="107"/>
      <c r="AL120" s="107"/>
      <c r="AM120" s="108"/>
      <c r="AN120" s="108"/>
      <c r="AO120" s="108"/>
      <c r="AP120" s="108"/>
      <c r="AQ120" s="108"/>
      <c r="AR120" s="108"/>
    </row>
    <row r="121" spans="2:44" s="106" customFormat="1" ht="18.75" hidden="1" customHeight="1" x14ac:dyDescent="0.25">
      <c r="B121" s="44"/>
      <c r="C121" s="44"/>
      <c r="D121" s="44"/>
      <c r="E121" s="44"/>
      <c r="F121" s="44"/>
      <c r="G121" s="45"/>
      <c r="H121" s="45"/>
      <c r="I121" s="44"/>
      <c r="J121" s="44"/>
      <c r="K121" s="45"/>
      <c r="L121" s="45"/>
      <c r="M121" s="45"/>
      <c r="N121" s="45"/>
      <c r="O121" s="45"/>
      <c r="P121" s="45"/>
      <c r="Q121" s="45"/>
      <c r="R121" s="45"/>
      <c r="S121" s="45"/>
      <c r="T121" s="45"/>
      <c r="U121" s="45"/>
      <c r="V121" s="45"/>
      <c r="W121" s="45"/>
      <c r="X121" s="45"/>
      <c r="Y121" s="45"/>
      <c r="Z121" s="45"/>
      <c r="AA121" s="45"/>
      <c r="AB121" s="44"/>
      <c r="AD121" s="107"/>
      <c r="AE121" s="108"/>
      <c r="AF121" s="107"/>
      <c r="AG121" s="107"/>
      <c r="AH121" s="107"/>
      <c r="AI121" s="107"/>
      <c r="AJ121" s="107"/>
      <c r="AK121" s="107"/>
      <c r="AL121" s="107"/>
      <c r="AM121" s="108"/>
      <c r="AN121" s="108"/>
      <c r="AO121" s="108"/>
      <c r="AP121" s="108"/>
      <c r="AQ121" s="108"/>
      <c r="AR121" s="108"/>
    </row>
    <row r="122" spans="2:44" s="106" customFormat="1" ht="18.75" hidden="1" customHeight="1" x14ac:dyDescent="0.25">
      <c r="B122" s="44"/>
      <c r="C122" s="44"/>
      <c r="D122" s="44"/>
      <c r="E122" s="44"/>
      <c r="F122" s="44"/>
      <c r="G122" s="45"/>
      <c r="H122" s="45"/>
      <c r="I122" s="44"/>
      <c r="J122" s="44"/>
      <c r="K122" s="45"/>
      <c r="L122" s="45"/>
      <c r="M122" s="45"/>
      <c r="N122" s="45"/>
      <c r="O122" s="45"/>
      <c r="P122" s="45"/>
      <c r="Q122" s="45"/>
      <c r="R122" s="45"/>
      <c r="S122" s="45"/>
      <c r="T122" s="45"/>
      <c r="U122" s="45"/>
      <c r="V122" s="45"/>
      <c r="W122" s="45"/>
      <c r="X122" s="45"/>
      <c r="Y122" s="45"/>
      <c r="Z122" s="45"/>
      <c r="AA122" s="45"/>
      <c r="AB122" s="44"/>
      <c r="AD122" s="107"/>
      <c r="AE122" s="108"/>
      <c r="AF122" s="107"/>
      <c r="AG122" s="107"/>
      <c r="AH122" s="107"/>
      <c r="AI122" s="107"/>
      <c r="AJ122" s="107"/>
      <c r="AK122" s="107"/>
      <c r="AL122" s="107"/>
      <c r="AM122" s="108"/>
      <c r="AN122" s="108"/>
      <c r="AO122" s="108"/>
      <c r="AP122" s="108"/>
      <c r="AQ122" s="108"/>
      <c r="AR122" s="108"/>
    </row>
    <row r="123" spans="2:44" s="106" customFormat="1" ht="18.75" hidden="1" customHeight="1" x14ac:dyDescent="0.25">
      <c r="B123" s="44"/>
      <c r="C123" s="44"/>
      <c r="D123" s="44"/>
      <c r="E123" s="44"/>
      <c r="F123" s="44"/>
      <c r="G123" s="45"/>
      <c r="H123" s="45"/>
      <c r="I123" s="44"/>
      <c r="J123" s="44"/>
      <c r="K123" s="45"/>
      <c r="L123" s="45"/>
      <c r="M123" s="45"/>
      <c r="N123" s="45"/>
      <c r="O123" s="45"/>
      <c r="P123" s="45"/>
      <c r="Q123" s="45"/>
      <c r="R123" s="45"/>
      <c r="S123" s="45"/>
      <c r="T123" s="45"/>
      <c r="U123" s="45"/>
      <c r="V123" s="45"/>
      <c r="W123" s="45"/>
      <c r="X123" s="45"/>
      <c r="Y123" s="45"/>
      <c r="Z123" s="45"/>
      <c r="AA123" s="45"/>
      <c r="AB123" s="44"/>
      <c r="AD123" s="107"/>
      <c r="AE123" s="108"/>
      <c r="AF123" s="107"/>
      <c r="AG123" s="107"/>
      <c r="AH123" s="107"/>
      <c r="AI123" s="107"/>
      <c r="AJ123" s="107"/>
      <c r="AK123" s="107"/>
      <c r="AL123" s="107"/>
      <c r="AM123" s="108"/>
      <c r="AN123" s="108"/>
      <c r="AO123" s="108"/>
      <c r="AP123" s="108"/>
      <c r="AQ123" s="108"/>
      <c r="AR123" s="108"/>
    </row>
    <row r="124" spans="2:44" s="106" customFormat="1" ht="18.75" hidden="1" customHeight="1" x14ac:dyDescent="0.25">
      <c r="B124" s="44"/>
      <c r="C124" s="44"/>
      <c r="D124" s="44"/>
      <c r="E124" s="44"/>
      <c r="F124" s="44"/>
      <c r="G124" s="45"/>
      <c r="H124" s="45"/>
      <c r="I124" s="44"/>
      <c r="J124" s="44"/>
      <c r="K124" s="45"/>
      <c r="L124" s="45"/>
      <c r="M124" s="45"/>
      <c r="N124" s="45"/>
      <c r="O124" s="45"/>
      <c r="P124" s="45"/>
      <c r="Q124" s="45"/>
      <c r="R124" s="45"/>
      <c r="S124" s="45"/>
      <c r="T124" s="45"/>
      <c r="U124" s="45"/>
      <c r="V124" s="45"/>
      <c r="W124" s="45"/>
      <c r="X124" s="45"/>
      <c r="Y124" s="45"/>
      <c r="Z124" s="45"/>
      <c r="AA124" s="45"/>
      <c r="AB124" s="44"/>
      <c r="AD124" s="107"/>
      <c r="AE124" s="108"/>
      <c r="AF124" s="107"/>
      <c r="AG124" s="107"/>
      <c r="AH124" s="107"/>
      <c r="AI124" s="107"/>
      <c r="AJ124" s="107"/>
      <c r="AK124" s="107"/>
      <c r="AL124" s="107"/>
      <c r="AM124" s="108"/>
      <c r="AN124" s="108"/>
      <c r="AO124" s="108"/>
      <c r="AP124" s="108"/>
      <c r="AQ124" s="108"/>
      <c r="AR124" s="108"/>
    </row>
    <row r="125" spans="2:44" s="106" customFormat="1" ht="18.75" hidden="1" customHeight="1" x14ac:dyDescent="0.25">
      <c r="B125" s="44"/>
      <c r="C125" s="44"/>
      <c r="D125" s="44"/>
      <c r="E125" s="44"/>
      <c r="F125" s="44"/>
      <c r="G125" s="45"/>
      <c r="H125" s="45"/>
      <c r="I125" s="44"/>
      <c r="J125" s="44"/>
      <c r="K125" s="45"/>
      <c r="L125" s="45"/>
      <c r="M125" s="45"/>
      <c r="N125" s="45"/>
      <c r="O125" s="45"/>
      <c r="P125" s="45"/>
      <c r="Q125" s="45"/>
      <c r="R125" s="45"/>
      <c r="S125" s="45"/>
      <c r="T125" s="45"/>
      <c r="U125" s="45"/>
      <c r="V125" s="45"/>
      <c r="W125" s="45"/>
      <c r="X125" s="45"/>
      <c r="Y125" s="45"/>
      <c r="Z125" s="45"/>
      <c r="AA125" s="45"/>
      <c r="AB125" s="44"/>
      <c r="AD125" s="107"/>
      <c r="AE125" s="108"/>
      <c r="AF125" s="107"/>
      <c r="AG125" s="107"/>
      <c r="AH125" s="107"/>
      <c r="AI125" s="107"/>
      <c r="AJ125" s="107"/>
      <c r="AK125" s="107"/>
      <c r="AL125" s="107"/>
      <c r="AM125" s="108"/>
      <c r="AN125" s="108"/>
      <c r="AO125" s="108"/>
      <c r="AP125" s="108"/>
      <c r="AQ125" s="108"/>
      <c r="AR125" s="108"/>
    </row>
    <row r="126" spans="2:44" s="106" customFormat="1" ht="18.75" hidden="1" customHeight="1" x14ac:dyDescent="0.25">
      <c r="B126" s="44"/>
      <c r="C126" s="44"/>
      <c r="D126" s="44"/>
      <c r="E126" s="44"/>
      <c r="F126" s="44"/>
      <c r="G126" s="45"/>
      <c r="H126" s="45"/>
      <c r="I126" s="44"/>
      <c r="J126" s="44"/>
      <c r="K126" s="45"/>
      <c r="L126" s="45"/>
      <c r="M126" s="45"/>
      <c r="N126" s="45"/>
      <c r="O126" s="45"/>
      <c r="P126" s="45"/>
      <c r="Q126" s="45"/>
      <c r="R126" s="45"/>
      <c r="S126" s="45"/>
      <c r="T126" s="45"/>
      <c r="U126" s="45"/>
      <c r="V126" s="45"/>
      <c r="W126" s="45"/>
      <c r="X126" s="45"/>
      <c r="Y126" s="45"/>
      <c r="Z126" s="45"/>
      <c r="AA126" s="45"/>
      <c r="AB126" s="44"/>
      <c r="AD126" s="107"/>
      <c r="AE126" s="108"/>
      <c r="AF126" s="107"/>
      <c r="AG126" s="107"/>
      <c r="AH126" s="107"/>
      <c r="AI126" s="107"/>
      <c r="AJ126" s="107"/>
      <c r="AK126" s="107"/>
      <c r="AL126" s="107"/>
      <c r="AM126" s="108"/>
      <c r="AN126" s="108"/>
      <c r="AO126" s="108"/>
      <c r="AP126" s="108"/>
      <c r="AQ126" s="108"/>
      <c r="AR126" s="108"/>
    </row>
    <row r="127" spans="2:44" s="106" customFormat="1" ht="18.75" hidden="1" customHeight="1" x14ac:dyDescent="0.25">
      <c r="B127" s="44"/>
      <c r="C127" s="44"/>
      <c r="D127" s="44"/>
      <c r="E127" s="44"/>
      <c r="F127" s="44"/>
      <c r="G127" s="45"/>
      <c r="H127" s="45"/>
      <c r="I127" s="44"/>
      <c r="J127" s="44"/>
      <c r="K127" s="45"/>
      <c r="L127" s="45"/>
      <c r="M127" s="45"/>
      <c r="N127" s="45"/>
      <c r="O127" s="45"/>
      <c r="P127" s="45"/>
      <c r="Q127" s="45"/>
      <c r="R127" s="45"/>
      <c r="S127" s="45"/>
      <c r="T127" s="45"/>
      <c r="U127" s="45"/>
      <c r="V127" s="45"/>
      <c r="W127" s="45"/>
      <c r="X127" s="45"/>
      <c r="Y127" s="45"/>
      <c r="Z127" s="45"/>
      <c r="AA127" s="45"/>
      <c r="AB127" s="44"/>
      <c r="AD127" s="107"/>
      <c r="AE127" s="108"/>
      <c r="AF127" s="107"/>
      <c r="AG127" s="107"/>
      <c r="AH127" s="107"/>
      <c r="AI127" s="107"/>
      <c r="AJ127" s="107"/>
      <c r="AK127" s="107"/>
      <c r="AL127" s="107"/>
      <c r="AM127" s="108"/>
      <c r="AN127" s="108"/>
      <c r="AO127" s="108"/>
      <c r="AP127" s="108"/>
      <c r="AQ127" s="108"/>
      <c r="AR127" s="108"/>
    </row>
    <row r="128" spans="2:44" s="106" customFormat="1" ht="18.75" hidden="1" customHeight="1" x14ac:dyDescent="0.25">
      <c r="B128" s="44"/>
      <c r="C128" s="44"/>
      <c r="D128" s="44"/>
      <c r="E128" s="44"/>
      <c r="F128" s="44"/>
      <c r="G128" s="45"/>
      <c r="H128" s="45"/>
      <c r="I128" s="44"/>
      <c r="J128" s="44"/>
      <c r="K128" s="45"/>
      <c r="L128" s="45"/>
      <c r="M128" s="45"/>
      <c r="N128" s="45"/>
      <c r="O128" s="45"/>
      <c r="P128" s="45"/>
      <c r="Q128" s="45"/>
      <c r="R128" s="45"/>
      <c r="S128" s="45"/>
      <c r="T128" s="45"/>
      <c r="U128" s="45"/>
      <c r="V128" s="45"/>
      <c r="W128" s="45"/>
      <c r="X128" s="45"/>
      <c r="Y128" s="45"/>
      <c r="Z128" s="45"/>
      <c r="AA128" s="45"/>
      <c r="AB128" s="44"/>
      <c r="AD128" s="107"/>
      <c r="AE128" s="108"/>
      <c r="AF128" s="107"/>
      <c r="AG128" s="107"/>
      <c r="AH128" s="107"/>
      <c r="AI128" s="107"/>
      <c r="AJ128" s="107"/>
      <c r="AK128" s="107"/>
      <c r="AL128" s="107"/>
      <c r="AM128" s="108"/>
      <c r="AN128" s="108"/>
      <c r="AO128" s="108"/>
      <c r="AP128" s="108"/>
      <c r="AQ128" s="108"/>
      <c r="AR128" s="108"/>
    </row>
    <row r="129" spans="2:44" s="106" customFormat="1" ht="18.75" hidden="1" customHeight="1" x14ac:dyDescent="0.25">
      <c r="B129" s="44"/>
      <c r="C129" s="44"/>
      <c r="D129" s="44"/>
      <c r="E129" s="44"/>
      <c r="F129" s="44"/>
      <c r="G129" s="45"/>
      <c r="H129" s="45"/>
      <c r="I129" s="44"/>
      <c r="J129" s="44"/>
      <c r="K129" s="45"/>
      <c r="L129" s="45"/>
      <c r="M129" s="45"/>
      <c r="N129" s="45"/>
      <c r="O129" s="45"/>
      <c r="P129" s="45"/>
      <c r="Q129" s="45"/>
      <c r="R129" s="45"/>
      <c r="S129" s="45"/>
      <c r="T129" s="45"/>
      <c r="U129" s="45"/>
      <c r="V129" s="45"/>
      <c r="W129" s="45"/>
      <c r="X129" s="45"/>
      <c r="Y129" s="45"/>
      <c r="Z129" s="45"/>
      <c r="AA129" s="45"/>
      <c r="AB129" s="44"/>
      <c r="AD129" s="107"/>
      <c r="AE129" s="108"/>
      <c r="AF129" s="107"/>
      <c r="AG129" s="107"/>
      <c r="AH129" s="107"/>
      <c r="AI129" s="107"/>
      <c r="AJ129" s="107"/>
      <c r="AK129" s="107"/>
      <c r="AL129" s="107"/>
      <c r="AM129" s="108"/>
      <c r="AN129" s="108"/>
      <c r="AO129" s="108"/>
      <c r="AP129" s="108"/>
      <c r="AQ129" s="108"/>
      <c r="AR129" s="108"/>
    </row>
    <row r="130" spans="2:44" s="106" customFormat="1" ht="18.75" hidden="1" customHeight="1" x14ac:dyDescent="0.25">
      <c r="B130" s="44"/>
      <c r="C130" s="44"/>
      <c r="D130" s="44"/>
      <c r="E130" s="44"/>
      <c r="F130" s="44"/>
      <c r="G130" s="45"/>
      <c r="H130" s="45"/>
      <c r="I130" s="44"/>
      <c r="J130" s="44"/>
      <c r="K130" s="45"/>
      <c r="L130" s="45"/>
      <c r="M130" s="45"/>
      <c r="N130" s="45"/>
      <c r="O130" s="45"/>
      <c r="P130" s="45"/>
      <c r="Q130" s="45"/>
      <c r="R130" s="45"/>
      <c r="S130" s="45"/>
      <c r="T130" s="45"/>
      <c r="U130" s="45"/>
      <c r="V130" s="45"/>
      <c r="W130" s="45"/>
      <c r="X130" s="45"/>
      <c r="Y130" s="45"/>
      <c r="Z130" s="45"/>
      <c r="AA130" s="45"/>
      <c r="AB130" s="44"/>
      <c r="AD130" s="107"/>
      <c r="AE130" s="108"/>
      <c r="AF130" s="107"/>
      <c r="AG130" s="107"/>
      <c r="AH130" s="107"/>
      <c r="AI130" s="107"/>
      <c r="AJ130" s="107"/>
      <c r="AK130" s="107"/>
      <c r="AL130" s="107"/>
      <c r="AM130" s="108"/>
      <c r="AN130" s="108"/>
      <c r="AO130" s="108"/>
      <c r="AP130" s="108"/>
      <c r="AQ130" s="108"/>
      <c r="AR130" s="108"/>
    </row>
    <row r="131" spans="2:44" s="106" customFormat="1" ht="18.75" hidden="1" customHeight="1" x14ac:dyDescent="0.25">
      <c r="B131" s="44"/>
      <c r="C131" s="44"/>
      <c r="D131" s="44"/>
      <c r="E131" s="44"/>
      <c r="F131" s="44"/>
      <c r="G131" s="45"/>
      <c r="H131" s="45"/>
      <c r="I131" s="44"/>
      <c r="J131" s="44"/>
      <c r="K131" s="45"/>
      <c r="L131" s="45"/>
      <c r="M131" s="45"/>
      <c r="N131" s="45"/>
      <c r="O131" s="45"/>
      <c r="P131" s="45"/>
      <c r="Q131" s="45"/>
      <c r="R131" s="45"/>
      <c r="S131" s="45"/>
      <c r="T131" s="45"/>
      <c r="U131" s="45"/>
      <c r="V131" s="45"/>
      <c r="W131" s="45"/>
      <c r="X131" s="45"/>
      <c r="Y131" s="45"/>
      <c r="Z131" s="45"/>
      <c r="AA131" s="45"/>
      <c r="AB131" s="44"/>
      <c r="AD131" s="107"/>
      <c r="AE131" s="108"/>
      <c r="AF131" s="107"/>
      <c r="AG131" s="107"/>
      <c r="AH131" s="107"/>
      <c r="AI131" s="107"/>
      <c r="AJ131" s="107"/>
      <c r="AK131" s="107"/>
      <c r="AL131" s="107"/>
      <c r="AM131" s="108"/>
      <c r="AN131" s="108"/>
      <c r="AO131" s="108"/>
      <c r="AP131" s="108"/>
      <c r="AQ131" s="108"/>
      <c r="AR131" s="108"/>
    </row>
    <row r="132" spans="2:44" s="106" customFormat="1" ht="18.75" hidden="1" customHeight="1" x14ac:dyDescent="0.25">
      <c r="B132" s="44"/>
      <c r="C132" s="44"/>
      <c r="D132" s="44"/>
      <c r="E132" s="44"/>
      <c r="F132" s="44"/>
      <c r="G132" s="45"/>
      <c r="H132" s="45"/>
      <c r="I132" s="44"/>
      <c r="J132" s="44"/>
      <c r="K132" s="45"/>
      <c r="L132" s="45"/>
      <c r="M132" s="45"/>
      <c r="N132" s="45"/>
      <c r="O132" s="45"/>
      <c r="P132" s="45"/>
      <c r="Q132" s="45"/>
      <c r="R132" s="45"/>
      <c r="S132" s="45"/>
      <c r="T132" s="45"/>
      <c r="U132" s="45"/>
      <c r="V132" s="45"/>
      <c r="W132" s="45"/>
      <c r="X132" s="45"/>
      <c r="Y132" s="45"/>
      <c r="Z132" s="45"/>
      <c r="AA132" s="45"/>
      <c r="AB132" s="44"/>
      <c r="AD132" s="107"/>
      <c r="AE132" s="108"/>
      <c r="AF132" s="107"/>
      <c r="AG132" s="107"/>
      <c r="AH132" s="107"/>
      <c r="AI132" s="107"/>
      <c r="AJ132" s="107"/>
      <c r="AK132" s="107"/>
      <c r="AL132" s="107"/>
      <c r="AM132" s="108"/>
      <c r="AN132" s="108"/>
      <c r="AO132" s="108"/>
      <c r="AP132" s="108"/>
      <c r="AQ132" s="108"/>
      <c r="AR132" s="108"/>
    </row>
    <row r="133" spans="2:44" s="106" customFormat="1" ht="18.75" hidden="1" customHeight="1" x14ac:dyDescent="0.25">
      <c r="B133" s="44"/>
      <c r="C133" s="44"/>
      <c r="D133" s="44"/>
      <c r="E133" s="44"/>
      <c r="F133" s="44"/>
      <c r="G133" s="45"/>
      <c r="H133" s="45"/>
      <c r="I133" s="44"/>
      <c r="J133" s="44"/>
      <c r="K133" s="45"/>
      <c r="L133" s="45"/>
      <c r="M133" s="45"/>
      <c r="N133" s="45"/>
      <c r="O133" s="45"/>
      <c r="P133" s="45"/>
      <c r="Q133" s="45"/>
      <c r="R133" s="45"/>
      <c r="S133" s="45"/>
      <c r="T133" s="45"/>
      <c r="U133" s="45"/>
      <c r="V133" s="45"/>
      <c r="W133" s="45"/>
      <c r="X133" s="45"/>
      <c r="Y133" s="45"/>
      <c r="Z133" s="45"/>
      <c r="AA133" s="45"/>
      <c r="AB133" s="44"/>
      <c r="AD133" s="107"/>
      <c r="AE133" s="108"/>
      <c r="AF133" s="107"/>
      <c r="AG133" s="107"/>
      <c r="AH133" s="107"/>
      <c r="AI133" s="107"/>
      <c r="AJ133" s="107"/>
      <c r="AK133" s="107"/>
      <c r="AL133" s="107"/>
      <c r="AM133" s="108"/>
      <c r="AN133" s="108"/>
      <c r="AO133" s="108"/>
      <c r="AP133" s="108"/>
      <c r="AQ133" s="108"/>
      <c r="AR133" s="108"/>
    </row>
    <row r="134" spans="2:44" s="106" customFormat="1" ht="18.75" hidden="1" customHeight="1" x14ac:dyDescent="0.25">
      <c r="B134" s="44"/>
      <c r="C134" s="44"/>
      <c r="D134" s="44"/>
      <c r="E134" s="44"/>
      <c r="F134" s="44"/>
      <c r="G134" s="45"/>
      <c r="H134" s="45"/>
      <c r="I134" s="44"/>
      <c r="J134" s="44"/>
      <c r="K134" s="45"/>
      <c r="L134" s="45"/>
      <c r="M134" s="45"/>
      <c r="N134" s="45"/>
      <c r="O134" s="45"/>
      <c r="P134" s="45"/>
      <c r="Q134" s="45"/>
      <c r="R134" s="45"/>
      <c r="S134" s="45"/>
      <c r="T134" s="45"/>
      <c r="U134" s="45"/>
      <c r="V134" s="45"/>
      <c r="W134" s="45"/>
      <c r="X134" s="45"/>
      <c r="Y134" s="45"/>
      <c r="Z134" s="45"/>
      <c r="AA134" s="45"/>
      <c r="AB134" s="44"/>
      <c r="AD134" s="107"/>
      <c r="AE134" s="108"/>
      <c r="AF134" s="107"/>
      <c r="AG134" s="107"/>
      <c r="AH134" s="107"/>
      <c r="AI134" s="107"/>
      <c r="AJ134" s="107"/>
      <c r="AK134" s="107"/>
      <c r="AL134" s="107"/>
      <c r="AM134" s="108"/>
      <c r="AN134" s="108"/>
      <c r="AO134" s="108"/>
      <c r="AP134" s="108"/>
      <c r="AQ134" s="108"/>
      <c r="AR134" s="108"/>
    </row>
    <row r="135" spans="2:44" s="106" customFormat="1" ht="18.75" hidden="1" customHeight="1" x14ac:dyDescent="0.25">
      <c r="B135" s="44"/>
      <c r="C135" s="44"/>
      <c r="D135" s="44"/>
      <c r="E135" s="44"/>
      <c r="F135" s="44"/>
      <c r="G135" s="45"/>
      <c r="H135" s="45"/>
      <c r="I135" s="44"/>
      <c r="J135" s="44"/>
      <c r="K135" s="45"/>
      <c r="L135" s="45"/>
      <c r="M135" s="45"/>
      <c r="N135" s="45"/>
      <c r="O135" s="45"/>
      <c r="P135" s="45"/>
      <c r="Q135" s="45"/>
      <c r="R135" s="45"/>
      <c r="S135" s="45"/>
      <c r="T135" s="45"/>
      <c r="U135" s="45"/>
      <c r="V135" s="45"/>
      <c r="W135" s="45"/>
      <c r="X135" s="45"/>
      <c r="Y135" s="45"/>
      <c r="Z135" s="45"/>
      <c r="AA135" s="45"/>
      <c r="AB135" s="44"/>
      <c r="AD135" s="107"/>
      <c r="AE135" s="108"/>
      <c r="AF135" s="107"/>
      <c r="AG135" s="107"/>
      <c r="AH135" s="107"/>
      <c r="AI135" s="107"/>
      <c r="AJ135" s="107"/>
      <c r="AK135" s="107"/>
      <c r="AL135" s="107"/>
      <c r="AM135" s="108"/>
      <c r="AN135" s="108"/>
      <c r="AO135" s="108"/>
      <c r="AP135" s="108"/>
      <c r="AQ135" s="108"/>
      <c r="AR135" s="108"/>
    </row>
    <row r="136" spans="2:44" s="106" customFormat="1" ht="18.75" hidden="1" customHeight="1" x14ac:dyDescent="0.25">
      <c r="B136" s="44"/>
      <c r="C136" s="44"/>
      <c r="D136" s="44"/>
      <c r="E136" s="44"/>
      <c r="F136" s="44"/>
      <c r="G136" s="45"/>
      <c r="H136" s="45"/>
      <c r="I136" s="44"/>
      <c r="J136" s="44"/>
      <c r="K136" s="45"/>
      <c r="L136" s="45"/>
      <c r="M136" s="45"/>
      <c r="N136" s="45"/>
      <c r="O136" s="45"/>
      <c r="P136" s="45"/>
      <c r="Q136" s="45"/>
      <c r="R136" s="45"/>
      <c r="S136" s="45"/>
      <c r="T136" s="45"/>
      <c r="U136" s="45"/>
      <c r="V136" s="45"/>
      <c r="W136" s="45"/>
      <c r="X136" s="45"/>
      <c r="Y136" s="45"/>
      <c r="Z136" s="45"/>
      <c r="AA136" s="45"/>
      <c r="AB136" s="44"/>
      <c r="AD136" s="107"/>
      <c r="AE136" s="108"/>
      <c r="AF136" s="107"/>
      <c r="AG136" s="107"/>
      <c r="AH136" s="107"/>
      <c r="AI136" s="107"/>
      <c r="AJ136" s="107"/>
      <c r="AK136" s="107"/>
      <c r="AL136" s="107"/>
      <c r="AM136" s="108"/>
      <c r="AN136" s="108"/>
      <c r="AO136" s="108"/>
      <c r="AP136" s="108"/>
      <c r="AQ136" s="108"/>
      <c r="AR136" s="108"/>
    </row>
    <row r="137" spans="2:44" s="106" customFormat="1" ht="18.75" hidden="1" customHeight="1" x14ac:dyDescent="0.25">
      <c r="B137" s="44"/>
      <c r="C137" s="44"/>
      <c r="D137" s="44"/>
      <c r="E137" s="44"/>
      <c r="F137" s="44"/>
      <c r="G137" s="45"/>
      <c r="H137" s="45"/>
      <c r="I137" s="44"/>
      <c r="J137" s="44"/>
      <c r="K137" s="45"/>
      <c r="L137" s="45"/>
      <c r="M137" s="45"/>
      <c r="N137" s="45"/>
      <c r="O137" s="45"/>
      <c r="P137" s="45"/>
      <c r="Q137" s="45"/>
      <c r="R137" s="45"/>
      <c r="S137" s="45"/>
      <c r="T137" s="45"/>
      <c r="U137" s="45"/>
      <c r="V137" s="45"/>
      <c r="W137" s="45"/>
      <c r="X137" s="45"/>
      <c r="Y137" s="45"/>
      <c r="Z137" s="45"/>
      <c r="AA137" s="45"/>
      <c r="AB137" s="44"/>
      <c r="AD137" s="107"/>
      <c r="AE137" s="108"/>
      <c r="AF137" s="107"/>
      <c r="AG137" s="107"/>
      <c r="AH137" s="107"/>
      <c r="AI137" s="107"/>
      <c r="AJ137" s="107"/>
      <c r="AK137" s="107"/>
      <c r="AL137" s="107"/>
      <c r="AM137" s="108"/>
      <c r="AN137" s="108"/>
      <c r="AO137" s="108"/>
      <c r="AP137" s="108"/>
      <c r="AQ137" s="108"/>
      <c r="AR137" s="108"/>
    </row>
    <row r="138" spans="2:44" s="106" customFormat="1" ht="18.75" hidden="1" customHeight="1" x14ac:dyDescent="0.25">
      <c r="B138" s="44"/>
      <c r="C138" s="44"/>
      <c r="D138" s="44"/>
      <c r="E138" s="44"/>
      <c r="F138" s="44"/>
      <c r="G138" s="45"/>
      <c r="H138" s="45"/>
      <c r="I138" s="44"/>
      <c r="J138" s="44"/>
      <c r="K138" s="45"/>
      <c r="L138" s="45"/>
      <c r="M138" s="45"/>
      <c r="N138" s="45"/>
      <c r="O138" s="45"/>
      <c r="P138" s="45"/>
      <c r="Q138" s="45"/>
      <c r="R138" s="45"/>
      <c r="S138" s="45"/>
      <c r="T138" s="45"/>
      <c r="U138" s="45"/>
      <c r="V138" s="45"/>
      <c r="W138" s="45"/>
      <c r="X138" s="45"/>
      <c r="Y138" s="45"/>
      <c r="Z138" s="45"/>
      <c r="AA138" s="45"/>
      <c r="AB138" s="44"/>
      <c r="AD138" s="107"/>
      <c r="AE138" s="108"/>
      <c r="AF138" s="107"/>
      <c r="AG138" s="107"/>
      <c r="AH138" s="107"/>
      <c r="AI138" s="107"/>
      <c r="AJ138" s="107"/>
      <c r="AK138" s="107"/>
      <c r="AL138" s="107"/>
      <c r="AM138" s="108"/>
      <c r="AN138" s="108"/>
      <c r="AO138" s="108"/>
      <c r="AP138" s="108"/>
      <c r="AQ138" s="108"/>
      <c r="AR138" s="108"/>
    </row>
    <row r="139" spans="2:44" s="106" customFormat="1" ht="18.75" hidden="1" customHeight="1" x14ac:dyDescent="0.25">
      <c r="B139" s="44"/>
      <c r="C139" s="44"/>
      <c r="D139" s="44"/>
      <c r="E139" s="44"/>
      <c r="F139" s="44"/>
      <c r="G139" s="45"/>
      <c r="H139" s="45"/>
      <c r="I139" s="44"/>
      <c r="J139" s="44"/>
      <c r="K139" s="45"/>
      <c r="L139" s="45"/>
      <c r="M139" s="45"/>
      <c r="N139" s="45"/>
      <c r="O139" s="45"/>
      <c r="P139" s="45"/>
      <c r="Q139" s="45"/>
      <c r="R139" s="45"/>
      <c r="S139" s="45"/>
      <c r="T139" s="45"/>
      <c r="U139" s="45"/>
      <c r="V139" s="45"/>
      <c r="W139" s="45"/>
      <c r="X139" s="45"/>
      <c r="Y139" s="45"/>
      <c r="Z139" s="45"/>
      <c r="AA139" s="45"/>
      <c r="AB139" s="44"/>
      <c r="AD139" s="107"/>
      <c r="AE139" s="108"/>
      <c r="AF139" s="107"/>
      <c r="AG139" s="107"/>
      <c r="AH139" s="107"/>
      <c r="AI139" s="107"/>
      <c r="AJ139" s="107"/>
      <c r="AK139" s="107"/>
      <c r="AL139" s="107"/>
      <c r="AM139" s="108"/>
      <c r="AN139" s="108"/>
      <c r="AO139" s="108"/>
      <c r="AP139" s="108"/>
      <c r="AQ139" s="108"/>
      <c r="AR139" s="108"/>
    </row>
    <row r="140" spans="2:44" s="106" customFormat="1" ht="18.75" hidden="1" customHeight="1" x14ac:dyDescent="0.25">
      <c r="B140" s="44"/>
      <c r="C140" s="44"/>
      <c r="D140" s="44"/>
      <c r="E140" s="44"/>
      <c r="F140" s="44"/>
      <c r="G140" s="45"/>
      <c r="H140" s="45"/>
      <c r="I140" s="44"/>
      <c r="J140" s="44"/>
      <c r="K140" s="45"/>
      <c r="L140" s="45"/>
      <c r="M140" s="45"/>
      <c r="N140" s="45"/>
      <c r="O140" s="45"/>
      <c r="P140" s="45"/>
      <c r="Q140" s="45"/>
      <c r="R140" s="45"/>
      <c r="S140" s="45"/>
      <c r="T140" s="45"/>
      <c r="U140" s="45"/>
      <c r="V140" s="45"/>
      <c r="W140" s="45"/>
      <c r="X140" s="45"/>
      <c r="Y140" s="45"/>
      <c r="Z140" s="45"/>
      <c r="AA140" s="45"/>
      <c r="AB140" s="44"/>
      <c r="AD140" s="107"/>
      <c r="AE140" s="108"/>
      <c r="AF140" s="107"/>
      <c r="AG140" s="107"/>
      <c r="AH140" s="107"/>
      <c r="AI140" s="107"/>
      <c r="AJ140" s="107"/>
      <c r="AK140" s="107"/>
      <c r="AL140" s="107"/>
      <c r="AM140" s="108"/>
      <c r="AN140" s="108"/>
      <c r="AO140" s="108"/>
      <c r="AP140" s="108"/>
      <c r="AQ140" s="108"/>
      <c r="AR140" s="108"/>
    </row>
    <row r="141" spans="2:44" s="106" customFormat="1" ht="18.75" hidden="1" customHeight="1" x14ac:dyDescent="0.25">
      <c r="B141" s="44"/>
      <c r="C141" s="44"/>
      <c r="D141" s="44"/>
      <c r="E141" s="44"/>
      <c r="F141" s="44"/>
      <c r="G141" s="45"/>
      <c r="H141" s="45"/>
      <c r="I141" s="44"/>
      <c r="J141" s="44"/>
      <c r="K141" s="45"/>
      <c r="L141" s="45"/>
      <c r="M141" s="45"/>
      <c r="N141" s="45"/>
      <c r="O141" s="45"/>
      <c r="P141" s="45"/>
      <c r="Q141" s="45"/>
      <c r="R141" s="45"/>
      <c r="S141" s="45"/>
      <c r="T141" s="45"/>
      <c r="U141" s="45"/>
      <c r="V141" s="45"/>
      <c r="W141" s="45"/>
      <c r="X141" s="45"/>
      <c r="Y141" s="45"/>
      <c r="Z141" s="45"/>
      <c r="AA141" s="45"/>
      <c r="AB141" s="44"/>
      <c r="AD141" s="107"/>
      <c r="AE141" s="108"/>
      <c r="AF141" s="107"/>
      <c r="AG141" s="107"/>
      <c r="AH141" s="107"/>
      <c r="AI141" s="107"/>
      <c r="AJ141" s="107"/>
      <c r="AK141" s="107"/>
      <c r="AL141" s="107"/>
      <c r="AM141" s="108"/>
      <c r="AN141" s="108"/>
      <c r="AO141" s="108"/>
      <c r="AP141" s="108"/>
      <c r="AQ141" s="108"/>
      <c r="AR141" s="108"/>
    </row>
    <row r="142" spans="2:44" s="106" customFormat="1" ht="18.75" hidden="1" customHeight="1" x14ac:dyDescent="0.25">
      <c r="B142" s="44"/>
      <c r="C142" s="44"/>
      <c r="D142" s="44"/>
      <c r="E142" s="44"/>
      <c r="F142" s="44"/>
      <c r="G142" s="45"/>
      <c r="H142" s="45"/>
      <c r="I142" s="44"/>
      <c r="J142" s="44"/>
      <c r="K142" s="45"/>
      <c r="L142" s="45"/>
      <c r="M142" s="45"/>
      <c r="N142" s="45"/>
      <c r="O142" s="45"/>
      <c r="P142" s="45"/>
      <c r="Q142" s="45"/>
      <c r="R142" s="45"/>
      <c r="S142" s="45"/>
      <c r="T142" s="45"/>
      <c r="U142" s="45"/>
      <c r="V142" s="45"/>
      <c r="W142" s="45"/>
      <c r="X142" s="45"/>
      <c r="Y142" s="45"/>
      <c r="Z142" s="45"/>
      <c r="AA142" s="45"/>
      <c r="AB142" s="44"/>
      <c r="AD142" s="107"/>
      <c r="AE142" s="108"/>
      <c r="AF142" s="107"/>
      <c r="AG142" s="107"/>
      <c r="AH142" s="107"/>
      <c r="AI142" s="107"/>
      <c r="AJ142" s="107"/>
      <c r="AK142" s="107"/>
      <c r="AL142" s="107"/>
      <c r="AM142" s="108"/>
      <c r="AN142" s="108"/>
      <c r="AO142" s="108"/>
      <c r="AP142" s="108"/>
      <c r="AQ142" s="108"/>
      <c r="AR142" s="108"/>
    </row>
    <row r="143" spans="2:44" s="106" customFormat="1" ht="18.75" hidden="1" customHeight="1" x14ac:dyDescent="0.25">
      <c r="B143" s="44"/>
      <c r="C143" s="44"/>
      <c r="D143" s="44"/>
      <c r="E143" s="44"/>
      <c r="F143" s="44"/>
      <c r="G143" s="45"/>
      <c r="H143" s="45"/>
      <c r="I143" s="44"/>
      <c r="J143" s="44"/>
      <c r="K143" s="45"/>
      <c r="L143" s="45"/>
      <c r="M143" s="45"/>
      <c r="N143" s="45"/>
      <c r="O143" s="45"/>
      <c r="P143" s="45"/>
      <c r="Q143" s="45"/>
      <c r="R143" s="45"/>
      <c r="S143" s="45"/>
      <c r="T143" s="45"/>
      <c r="U143" s="45"/>
      <c r="V143" s="45"/>
      <c r="W143" s="45"/>
      <c r="X143" s="45"/>
      <c r="Y143" s="45"/>
      <c r="Z143" s="45"/>
      <c r="AA143" s="45"/>
      <c r="AB143" s="44"/>
      <c r="AD143" s="107"/>
      <c r="AE143" s="108"/>
      <c r="AF143" s="107"/>
      <c r="AG143" s="107"/>
      <c r="AH143" s="107"/>
      <c r="AI143" s="107"/>
      <c r="AJ143" s="107"/>
      <c r="AK143" s="107"/>
      <c r="AL143" s="107"/>
      <c r="AM143" s="108"/>
      <c r="AN143" s="108"/>
      <c r="AO143" s="108"/>
      <c r="AP143" s="108"/>
      <c r="AQ143" s="108"/>
      <c r="AR143" s="108"/>
    </row>
    <row r="144" spans="2:44" s="106" customFormat="1" ht="18.75" hidden="1" customHeight="1" x14ac:dyDescent="0.25">
      <c r="B144" s="44"/>
      <c r="C144" s="44"/>
      <c r="D144" s="44"/>
      <c r="E144" s="44"/>
      <c r="F144" s="44"/>
      <c r="G144" s="45"/>
      <c r="H144" s="45"/>
      <c r="I144" s="44"/>
      <c r="J144" s="44"/>
      <c r="K144" s="45"/>
      <c r="L144" s="45"/>
      <c r="M144" s="45"/>
      <c r="N144" s="45"/>
      <c r="O144" s="45"/>
      <c r="P144" s="45"/>
      <c r="Q144" s="45"/>
      <c r="R144" s="45"/>
      <c r="S144" s="45"/>
      <c r="T144" s="45"/>
      <c r="U144" s="45"/>
      <c r="V144" s="45"/>
      <c r="W144" s="45"/>
      <c r="X144" s="45"/>
      <c r="Y144" s="45"/>
      <c r="Z144" s="45"/>
      <c r="AA144" s="45"/>
      <c r="AB144" s="44"/>
      <c r="AD144" s="107"/>
      <c r="AE144" s="108"/>
      <c r="AF144" s="107"/>
      <c r="AG144" s="107"/>
      <c r="AH144" s="107"/>
      <c r="AI144" s="107"/>
      <c r="AJ144" s="107"/>
      <c r="AK144" s="107"/>
      <c r="AL144" s="107"/>
      <c r="AM144" s="108"/>
      <c r="AN144" s="108"/>
      <c r="AO144" s="108"/>
      <c r="AP144" s="108"/>
      <c r="AQ144" s="108"/>
      <c r="AR144" s="108"/>
    </row>
    <row r="145" spans="2:44" s="106" customFormat="1" ht="18.75" hidden="1" customHeight="1" x14ac:dyDescent="0.25">
      <c r="B145" s="44"/>
      <c r="C145" s="44"/>
      <c r="D145" s="44"/>
      <c r="E145" s="44"/>
      <c r="F145" s="44"/>
      <c r="G145" s="45"/>
      <c r="H145" s="45"/>
      <c r="I145" s="44"/>
      <c r="J145" s="44"/>
      <c r="K145" s="45"/>
      <c r="L145" s="45"/>
      <c r="M145" s="45"/>
      <c r="N145" s="45"/>
      <c r="O145" s="45"/>
      <c r="P145" s="45"/>
      <c r="Q145" s="45"/>
      <c r="R145" s="45"/>
      <c r="S145" s="45"/>
      <c r="T145" s="45"/>
      <c r="U145" s="45"/>
      <c r="V145" s="45"/>
      <c r="W145" s="45"/>
      <c r="X145" s="45"/>
      <c r="Y145" s="45"/>
      <c r="Z145" s="45"/>
      <c r="AA145" s="45"/>
      <c r="AB145" s="44"/>
      <c r="AD145" s="107"/>
      <c r="AE145" s="108"/>
      <c r="AF145" s="107"/>
      <c r="AG145" s="107"/>
      <c r="AH145" s="107"/>
      <c r="AI145" s="107"/>
      <c r="AJ145" s="107"/>
      <c r="AK145" s="107"/>
      <c r="AL145" s="107"/>
      <c r="AM145" s="108"/>
      <c r="AN145" s="108"/>
      <c r="AO145" s="108"/>
      <c r="AP145" s="108"/>
      <c r="AQ145" s="108"/>
      <c r="AR145" s="108"/>
    </row>
    <row r="146" spans="2:44" s="106" customFormat="1" ht="18.75" hidden="1" customHeight="1" x14ac:dyDescent="0.25">
      <c r="B146" s="44"/>
      <c r="C146" s="44"/>
      <c r="D146" s="44"/>
      <c r="E146" s="44"/>
      <c r="F146" s="44"/>
      <c r="G146" s="45"/>
      <c r="H146" s="45"/>
      <c r="I146" s="44"/>
      <c r="J146" s="44"/>
      <c r="K146" s="45"/>
      <c r="L146" s="45"/>
      <c r="M146" s="45"/>
      <c r="N146" s="45"/>
      <c r="O146" s="45"/>
      <c r="P146" s="45"/>
      <c r="Q146" s="45"/>
      <c r="R146" s="45"/>
      <c r="S146" s="45"/>
      <c r="T146" s="45"/>
      <c r="U146" s="45"/>
      <c r="V146" s="45"/>
      <c r="W146" s="45"/>
      <c r="X146" s="45"/>
      <c r="Y146" s="45"/>
      <c r="Z146" s="45"/>
      <c r="AA146" s="45"/>
      <c r="AB146" s="44"/>
      <c r="AD146" s="107"/>
      <c r="AE146" s="108"/>
      <c r="AF146" s="107"/>
      <c r="AG146" s="107"/>
      <c r="AH146" s="107"/>
      <c r="AI146" s="107"/>
      <c r="AJ146" s="107"/>
      <c r="AK146" s="107"/>
      <c r="AL146" s="107"/>
      <c r="AM146" s="108"/>
      <c r="AN146" s="108"/>
      <c r="AO146" s="108"/>
      <c r="AP146" s="108"/>
      <c r="AQ146" s="108"/>
      <c r="AR146" s="108"/>
    </row>
    <row r="147" spans="2:44" s="106" customFormat="1" ht="18.75" hidden="1" customHeight="1" x14ac:dyDescent="0.25">
      <c r="B147" s="44"/>
      <c r="C147" s="44"/>
      <c r="D147" s="44"/>
      <c r="E147" s="44"/>
      <c r="F147" s="44"/>
      <c r="G147" s="45"/>
      <c r="H147" s="45"/>
      <c r="I147" s="44"/>
      <c r="J147" s="44"/>
      <c r="K147" s="45"/>
      <c r="L147" s="45"/>
      <c r="M147" s="45"/>
      <c r="N147" s="45"/>
      <c r="O147" s="45"/>
      <c r="P147" s="45"/>
      <c r="Q147" s="45"/>
      <c r="R147" s="45"/>
      <c r="S147" s="45"/>
      <c r="T147" s="45"/>
      <c r="U147" s="45"/>
      <c r="V147" s="45"/>
      <c r="W147" s="45"/>
      <c r="X147" s="45"/>
      <c r="Y147" s="45"/>
      <c r="Z147" s="45"/>
      <c r="AA147" s="45"/>
      <c r="AB147" s="44"/>
      <c r="AD147" s="107"/>
      <c r="AE147" s="108"/>
      <c r="AF147" s="107"/>
      <c r="AG147" s="107"/>
      <c r="AH147" s="107"/>
      <c r="AI147" s="107"/>
      <c r="AJ147" s="107"/>
      <c r="AK147" s="107"/>
      <c r="AL147" s="107"/>
      <c r="AM147" s="108"/>
      <c r="AN147" s="108"/>
      <c r="AO147" s="108"/>
      <c r="AP147" s="108"/>
      <c r="AQ147" s="108"/>
      <c r="AR147" s="108"/>
    </row>
    <row r="148" spans="2:44" s="106" customFormat="1" ht="18.75" hidden="1" customHeight="1" x14ac:dyDescent="0.25">
      <c r="B148" s="44"/>
      <c r="C148" s="44"/>
      <c r="D148" s="44"/>
      <c r="E148" s="44"/>
      <c r="F148" s="44"/>
      <c r="G148" s="45"/>
      <c r="H148" s="45"/>
      <c r="I148" s="44"/>
      <c r="J148" s="44"/>
      <c r="K148" s="45"/>
      <c r="L148" s="45"/>
      <c r="M148" s="45"/>
      <c r="N148" s="45"/>
      <c r="O148" s="45"/>
      <c r="P148" s="45"/>
      <c r="Q148" s="45"/>
      <c r="R148" s="45"/>
      <c r="S148" s="45"/>
      <c r="T148" s="45"/>
      <c r="U148" s="45"/>
      <c r="V148" s="45"/>
      <c r="W148" s="45"/>
      <c r="X148" s="45"/>
      <c r="Y148" s="45"/>
      <c r="Z148" s="45"/>
      <c r="AA148" s="45"/>
      <c r="AB148" s="44"/>
      <c r="AD148" s="107"/>
      <c r="AE148" s="108"/>
      <c r="AF148" s="107"/>
      <c r="AG148" s="107"/>
      <c r="AH148" s="107"/>
      <c r="AI148" s="107"/>
      <c r="AJ148" s="107"/>
      <c r="AK148" s="107"/>
      <c r="AL148" s="107"/>
      <c r="AM148" s="108"/>
      <c r="AN148" s="108"/>
      <c r="AO148" s="108"/>
      <c r="AP148" s="108"/>
      <c r="AQ148" s="108"/>
      <c r="AR148" s="108"/>
    </row>
    <row r="149" spans="2:44" s="106" customFormat="1" ht="18.75" hidden="1" customHeight="1" x14ac:dyDescent="0.25">
      <c r="B149" s="44"/>
      <c r="C149" s="44"/>
      <c r="D149" s="44"/>
      <c r="E149" s="44"/>
      <c r="F149" s="44"/>
      <c r="G149" s="45"/>
      <c r="H149" s="45"/>
      <c r="I149" s="44"/>
      <c r="J149" s="44"/>
      <c r="K149" s="45"/>
      <c r="L149" s="45"/>
      <c r="M149" s="45"/>
      <c r="N149" s="45"/>
      <c r="O149" s="45"/>
      <c r="P149" s="45"/>
      <c r="Q149" s="45"/>
      <c r="R149" s="45"/>
      <c r="S149" s="45"/>
      <c r="T149" s="45"/>
      <c r="U149" s="45"/>
      <c r="V149" s="45"/>
      <c r="W149" s="45"/>
      <c r="X149" s="45"/>
      <c r="Y149" s="45"/>
      <c r="Z149" s="45"/>
      <c r="AA149" s="45"/>
      <c r="AB149" s="44"/>
      <c r="AD149" s="107"/>
      <c r="AE149" s="108"/>
      <c r="AF149" s="107"/>
      <c r="AG149" s="107"/>
      <c r="AH149" s="107"/>
      <c r="AI149" s="107"/>
      <c r="AJ149" s="107"/>
      <c r="AK149" s="107"/>
      <c r="AL149" s="107"/>
      <c r="AM149" s="108"/>
      <c r="AN149" s="108"/>
      <c r="AO149" s="108"/>
      <c r="AP149" s="108"/>
      <c r="AQ149" s="108"/>
      <c r="AR149" s="108"/>
    </row>
    <row r="150" spans="2:44" s="106" customFormat="1" ht="18.75" hidden="1" customHeight="1" x14ac:dyDescent="0.25">
      <c r="B150" s="44"/>
      <c r="C150" s="44"/>
      <c r="D150" s="44"/>
      <c r="E150" s="44"/>
      <c r="F150" s="44"/>
      <c r="G150" s="45"/>
      <c r="H150" s="45"/>
      <c r="I150" s="44"/>
      <c r="J150" s="44"/>
      <c r="K150" s="45"/>
      <c r="L150" s="45"/>
      <c r="M150" s="45"/>
      <c r="N150" s="45"/>
      <c r="O150" s="45"/>
      <c r="P150" s="45"/>
      <c r="Q150" s="45"/>
      <c r="R150" s="45"/>
      <c r="S150" s="45"/>
      <c r="T150" s="45"/>
      <c r="U150" s="45"/>
      <c r="V150" s="45"/>
      <c r="W150" s="45"/>
      <c r="X150" s="45"/>
      <c r="Y150" s="45"/>
      <c r="Z150" s="45"/>
      <c r="AA150" s="45"/>
      <c r="AB150" s="44"/>
      <c r="AD150" s="107"/>
      <c r="AE150" s="108"/>
      <c r="AF150" s="107"/>
      <c r="AG150" s="107"/>
      <c r="AH150" s="107"/>
      <c r="AI150" s="107"/>
      <c r="AJ150" s="107"/>
      <c r="AK150" s="107"/>
      <c r="AL150" s="107"/>
      <c r="AM150" s="108"/>
      <c r="AN150" s="108"/>
      <c r="AO150" s="108"/>
      <c r="AP150" s="108"/>
      <c r="AQ150" s="108"/>
      <c r="AR150" s="108"/>
    </row>
    <row r="151" spans="2:44" s="106" customFormat="1" ht="18.75" hidden="1" customHeight="1" x14ac:dyDescent="0.25">
      <c r="B151" s="44"/>
      <c r="C151" s="44"/>
      <c r="D151" s="44"/>
      <c r="E151" s="44"/>
      <c r="F151" s="44"/>
      <c r="G151" s="45"/>
      <c r="H151" s="45"/>
      <c r="I151" s="44"/>
      <c r="J151" s="44"/>
      <c r="K151" s="45"/>
      <c r="L151" s="45"/>
      <c r="M151" s="45"/>
      <c r="N151" s="45"/>
      <c r="O151" s="45"/>
      <c r="P151" s="45"/>
      <c r="Q151" s="45"/>
      <c r="R151" s="45"/>
      <c r="S151" s="45"/>
      <c r="T151" s="45"/>
      <c r="U151" s="45"/>
      <c r="V151" s="45"/>
      <c r="W151" s="45"/>
      <c r="X151" s="45"/>
      <c r="Y151" s="45"/>
      <c r="Z151" s="45"/>
      <c r="AA151" s="45"/>
      <c r="AB151" s="44"/>
      <c r="AD151" s="107"/>
      <c r="AE151" s="108"/>
      <c r="AF151" s="107"/>
      <c r="AG151" s="107"/>
      <c r="AH151" s="107"/>
      <c r="AI151" s="107"/>
      <c r="AJ151" s="107"/>
      <c r="AK151" s="107"/>
      <c r="AL151" s="107"/>
      <c r="AM151" s="108"/>
      <c r="AN151" s="108"/>
      <c r="AO151" s="108"/>
      <c r="AP151" s="108"/>
      <c r="AQ151" s="108"/>
      <c r="AR151" s="108"/>
    </row>
    <row r="152" spans="2:44" s="106" customFormat="1" ht="18.75" hidden="1" customHeight="1" x14ac:dyDescent="0.25">
      <c r="B152" s="44"/>
      <c r="C152" s="44"/>
      <c r="D152" s="44"/>
      <c r="E152" s="44"/>
      <c r="F152" s="44"/>
      <c r="G152" s="45"/>
      <c r="H152" s="45"/>
      <c r="I152" s="44"/>
      <c r="J152" s="44"/>
      <c r="K152" s="45"/>
      <c r="L152" s="45"/>
      <c r="M152" s="45"/>
      <c r="N152" s="45"/>
      <c r="O152" s="45"/>
      <c r="P152" s="45"/>
      <c r="Q152" s="45"/>
      <c r="R152" s="45"/>
      <c r="S152" s="45"/>
      <c r="T152" s="45"/>
      <c r="U152" s="45"/>
      <c r="V152" s="45"/>
      <c r="W152" s="45"/>
      <c r="X152" s="45"/>
      <c r="Y152" s="45"/>
      <c r="Z152" s="45"/>
      <c r="AA152" s="45"/>
      <c r="AB152" s="44"/>
      <c r="AD152" s="107"/>
      <c r="AE152" s="108"/>
      <c r="AF152" s="107"/>
      <c r="AG152" s="107"/>
      <c r="AH152" s="107"/>
      <c r="AI152" s="107"/>
      <c r="AJ152" s="107"/>
      <c r="AK152" s="107"/>
      <c r="AL152" s="107"/>
      <c r="AM152" s="108"/>
      <c r="AN152" s="108"/>
      <c r="AO152" s="108"/>
      <c r="AP152" s="108"/>
      <c r="AQ152" s="108"/>
      <c r="AR152" s="108"/>
    </row>
    <row r="153" spans="2:44" s="106" customFormat="1" ht="18.75" hidden="1" customHeight="1" x14ac:dyDescent="0.25">
      <c r="B153" s="44"/>
      <c r="C153" s="44"/>
      <c r="D153" s="44"/>
      <c r="E153" s="44"/>
      <c r="F153" s="44"/>
      <c r="G153" s="45"/>
      <c r="H153" s="45"/>
      <c r="I153" s="44"/>
      <c r="J153" s="44"/>
      <c r="K153" s="45"/>
      <c r="L153" s="45"/>
      <c r="M153" s="45"/>
      <c r="N153" s="45"/>
      <c r="O153" s="45"/>
      <c r="P153" s="45"/>
      <c r="Q153" s="45"/>
      <c r="R153" s="45"/>
      <c r="S153" s="45"/>
      <c r="T153" s="45"/>
      <c r="U153" s="45"/>
      <c r="V153" s="45"/>
      <c r="W153" s="45"/>
      <c r="X153" s="45"/>
      <c r="Y153" s="45"/>
      <c r="Z153" s="45"/>
      <c r="AA153" s="45"/>
      <c r="AB153" s="44"/>
      <c r="AD153" s="107"/>
      <c r="AE153" s="108"/>
      <c r="AF153" s="107"/>
      <c r="AG153" s="107"/>
      <c r="AH153" s="107"/>
      <c r="AI153" s="107"/>
      <c r="AJ153" s="107"/>
      <c r="AK153" s="107"/>
      <c r="AL153" s="107"/>
      <c r="AM153" s="108"/>
      <c r="AN153" s="108"/>
      <c r="AO153" s="108"/>
      <c r="AP153" s="108"/>
      <c r="AQ153" s="108"/>
      <c r="AR153" s="108"/>
    </row>
    <row r="154" spans="2:44" s="106" customFormat="1" ht="18.75" hidden="1" customHeight="1" x14ac:dyDescent="0.25">
      <c r="B154" s="44"/>
      <c r="C154" s="44"/>
      <c r="D154" s="44"/>
      <c r="E154" s="44"/>
      <c r="F154" s="44"/>
      <c r="G154" s="45"/>
      <c r="H154" s="45"/>
      <c r="I154" s="44"/>
      <c r="J154" s="44"/>
      <c r="K154" s="45"/>
      <c r="L154" s="45"/>
      <c r="M154" s="45"/>
      <c r="N154" s="45"/>
      <c r="O154" s="45"/>
      <c r="P154" s="45"/>
      <c r="Q154" s="45"/>
      <c r="R154" s="45"/>
      <c r="S154" s="45"/>
      <c r="T154" s="45"/>
      <c r="U154" s="45"/>
      <c r="V154" s="45"/>
      <c r="W154" s="45"/>
      <c r="X154" s="45"/>
      <c r="Y154" s="45"/>
      <c r="Z154" s="45"/>
      <c r="AA154" s="45"/>
      <c r="AB154" s="44"/>
      <c r="AD154" s="107"/>
      <c r="AE154" s="108"/>
      <c r="AF154" s="107"/>
      <c r="AG154" s="107"/>
      <c r="AH154" s="107"/>
      <c r="AI154" s="107"/>
      <c r="AJ154" s="107"/>
      <c r="AK154" s="107"/>
      <c r="AL154" s="107"/>
      <c r="AM154" s="108"/>
      <c r="AN154" s="108"/>
      <c r="AO154" s="108"/>
      <c r="AP154" s="108"/>
      <c r="AQ154" s="108"/>
      <c r="AR154" s="108"/>
    </row>
    <row r="155" spans="2:44" s="106" customFormat="1" ht="18.75" hidden="1" customHeight="1" x14ac:dyDescent="0.25">
      <c r="B155" s="44"/>
      <c r="C155" s="44"/>
      <c r="D155" s="44"/>
      <c r="E155" s="44"/>
      <c r="F155" s="44"/>
      <c r="G155" s="45"/>
      <c r="H155" s="45"/>
      <c r="I155" s="44"/>
      <c r="J155" s="44"/>
      <c r="K155" s="45"/>
      <c r="L155" s="45"/>
      <c r="M155" s="45"/>
      <c r="N155" s="45"/>
      <c r="O155" s="45"/>
      <c r="P155" s="45"/>
      <c r="Q155" s="45"/>
      <c r="R155" s="45"/>
      <c r="S155" s="45"/>
      <c r="T155" s="45"/>
      <c r="U155" s="45"/>
      <c r="V155" s="45"/>
      <c r="W155" s="45"/>
      <c r="X155" s="45"/>
      <c r="Y155" s="45"/>
      <c r="Z155" s="45"/>
      <c r="AA155" s="45"/>
      <c r="AB155" s="44"/>
      <c r="AD155" s="107"/>
      <c r="AE155" s="108"/>
      <c r="AF155" s="107"/>
      <c r="AG155" s="107"/>
      <c r="AH155" s="107"/>
      <c r="AI155" s="107"/>
      <c r="AJ155" s="107"/>
      <c r="AK155" s="107"/>
      <c r="AL155" s="107"/>
      <c r="AM155" s="108"/>
      <c r="AN155" s="108"/>
      <c r="AO155" s="108"/>
      <c r="AP155" s="108"/>
      <c r="AQ155" s="108"/>
      <c r="AR155" s="108"/>
    </row>
    <row r="156" spans="2:44" s="106" customFormat="1" ht="18.75" hidden="1" customHeight="1" x14ac:dyDescent="0.25">
      <c r="B156" s="44"/>
      <c r="C156" s="44"/>
      <c r="D156" s="44"/>
      <c r="E156" s="44"/>
      <c r="F156" s="44"/>
      <c r="G156" s="45"/>
      <c r="H156" s="45"/>
      <c r="I156" s="44"/>
      <c r="J156" s="44"/>
      <c r="K156" s="45"/>
      <c r="L156" s="45"/>
      <c r="M156" s="45"/>
      <c r="N156" s="45"/>
      <c r="O156" s="45"/>
      <c r="P156" s="45"/>
      <c r="Q156" s="45"/>
      <c r="R156" s="45"/>
      <c r="S156" s="45"/>
      <c r="T156" s="45"/>
      <c r="U156" s="45"/>
      <c r="V156" s="45"/>
      <c r="W156" s="45"/>
      <c r="X156" s="45"/>
      <c r="Y156" s="45"/>
      <c r="Z156" s="45"/>
      <c r="AA156" s="45"/>
      <c r="AB156" s="44"/>
      <c r="AD156" s="107"/>
      <c r="AE156" s="108"/>
      <c r="AF156" s="107"/>
      <c r="AG156" s="107"/>
      <c r="AH156" s="107"/>
      <c r="AI156" s="107"/>
      <c r="AJ156" s="107"/>
      <c r="AK156" s="107"/>
      <c r="AL156" s="107"/>
      <c r="AM156" s="108"/>
      <c r="AN156" s="108"/>
      <c r="AO156" s="108"/>
      <c r="AP156" s="108"/>
      <c r="AQ156" s="108"/>
      <c r="AR156" s="108"/>
    </row>
    <row r="157" spans="2:44" s="106" customFormat="1" ht="18.75" hidden="1" customHeight="1" x14ac:dyDescent="0.25">
      <c r="B157" s="44"/>
      <c r="C157" s="44"/>
      <c r="D157" s="44"/>
      <c r="E157" s="44"/>
      <c r="F157" s="44"/>
      <c r="G157" s="45"/>
      <c r="H157" s="45"/>
      <c r="I157" s="44"/>
      <c r="J157" s="44"/>
      <c r="K157" s="45"/>
      <c r="L157" s="45"/>
      <c r="M157" s="45"/>
      <c r="N157" s="45"/>
      <c r="O157" s="45"/>
      <c r="P157" s="45"/>
      <c r="Q157" s="45"/>
      <c r="R157" s="45"/>
      <c r="S157" s="45"/>
      <c r="T157" s="45"/>
      <c r="U157" s="45"/>
      <c r="V157" s="45"/>
      <c r="W157" s="45"/>
      <c r="X157" s="45"/>
      <c r="Y157" s="45"/>
      <c r="Z157" s="45"/>
      <c r="AA157" s="45"/>
      <c r="AB157" s="44"/>
      <c r="AD157" s="107"/>
      <c r="AE157" s="108"/>
      <c r="AF157" s="107"/>
      <c r="AG157" s="107"/>
      <c r="AH157" s="107"/>
      <c r="AI157" s="107"/>
      <c r="AJ157" s="107"/>
      <c r="AK157" s="107"/>
      <c r="AL157" s="107"/>
      <c r="AM157" s="108"/>
      <c r="AN157" s="108"/>
      <c r="AO157" s="108"/>
      <c r="AP157" s="108"/>
      <c r="AQ157" s="108"/>
      <c r="AR157" s="108"/>
    </row>
    <row r="158" spans="2:44" s="106" customFormat="1" ht="18.75" hidden="1" customHeight="1" x14ac:dyDescent="0.25">
      <c r="B158" s="44"/>
      <c r="C158" s="44"/>
      <c r="D158" s="44"/>
      <c r="E158" s="44"/>
      <c r="F158" s="44"/>
      <c r="G158" s="45"/>
      <c r="H158" s="45"/>
      <c r="I158" s="44"/>
      <c r="J158" s="44"/>
      <c r="K158" s="45"/>
      <c r="L158" s="45"/>
      <c r="M158" s="45"/>
      <c r="N158" s="45"/>
      <c r="O158" s="45"/>
      <c r="P158" s="45"/>
      <c r="Q158" s="45"/>
      <c r="R158" s="45"/>
      <c r="S158" s="45"/>
      <c r="T158" s="45"/>
      <c r="U158" s="45"/>
      <c r="V158" s="45"/>
      <c r="W158" s="45"/>
      <c r="X158" s="45"/>
      <c r="Y158" s="45"/>
      <c r="Z158" s="45"/>
      <c r="AA158" s="45"/>
      <c r="AB158" s="44"/>
      <c r="AD158" s="107"/>
      <c r="AE158" s="108"/>
      <c r="AF158" s="107"/>
      <c r="AG158" s="107"/>
      <c r="AH158" s="107"/>
      <c r="AI158" s="107"/>
      <c r="AJ158" s="107"/>
      <c r="AK158" s="107"/>
      <c r="AL158" s="107"/>
      <c r="AM158" s="108"/>
      <c r="AN158" s="108"/>
      <c r="AO158" s="108"/>
      <c r="AP158" s="108"/>
      <c r="AQ158" s="108"/>
      <c r="AR158" s="108"/>
    </row>
    <row r="159" spans="2:44" s="106" customFormat="1" ht="18.75" hidden="1" customHeight="1" x14ac:dyDescent="0.25">
      <c r="B159" s="44"/>
      <c r="C159" s="44"/>
      <c r="D159" s="44"/>
      <c r="E159" s="44"/>
      <c r="F159" s="44"/>
      <c r="G159" s="45"/>
      <c r="H159" s="45"/>
      <c r="I159" s="44"/>
      <c r="J159" s="44"/>
      <c r="K159" s="45"/>
      <c r="L159" s="45"/>
      <c r="M159" s="45"/>
      <c r="N159" s="45"/>
      <c r="O159" s="45"/>
      <c r="P159" s="45"/>
      <c r="Q159" s="45"/>
      <c r="R159" s="45"/>
      <c r="S159" s="45"/>
      <c r="T159" s="45"/>
      <c r="U159" s="45"/>
      <c r="V159" s="45"/>
      <c r="W159" s="45"/>
      <c r="X159" s="45"/>
      <c r="Y159" s="45"/>
      <c r="Z159" s="45"/>
      <c r="AA159" s="45"/>
      <c r="AB159" s="44"/>
      <c r="AD159" s="107"/>
      <c r="AE159" s="108"/>
      <c r="AF159" s="107"/>
      <c r="AG159" s="107"/>
      <c r="AH159" s="107"/>
      <c r="AI159" s="107"/>
      <c r="AJ159" s="107"/>
      <c r="AK159" s="107"/>
      <c r="AL159" s="107"/>
      <c r="AM159" s="108"/>
      <c r="AN159" s="108"/>
      <c r="AO159" s="108"/>
      <c r="AP159" s="108"/>
      <c r="AQ159" s="108"/>
      <c r="AR159" s="108"/>
    </row>
    <row r="160" spans="2:44" s="106" customFormat="1" ht="18.75" hidden="1" customHeight="1" x14ac:dyDescent="0.25">
      <c r="B160" s="44"/>
      <c r="C160" s="44"/>
      <c r="D160" s="44"/>
      <c r="E160" s="44"/>
      <c r="F160" s="44"/>
      <c r="G160" s="45"/>
      <c r="H160" s="45"/>
      <c r="I160" s="44"/>
      <c r="J160" s="44"/>
      <c r="K160" s="45"/>
      <c r="L160" s="45"/>
      <c r="M160" s="45"/>
      <c r="N160" s="45"/>
      <c r="O160" s="45"/>
      <c r="P160" s="45"/>
      <c r="Q160" s="45"/>
      <c r="R160" s="45"/>
      <c r="S160" s="45"/>
      <c r="T160" s="45"/>
      <c r="U160" s="45"/>
      <c r="V160" s="45"/>
      <c r="W160" s="45"/>
      <c r="X160" s="45"/>
      <c r="Y160" s="45"/>
      <c r="Z160" s="45"/>
      <c r="AA160" s="45"/>
      <c r="AB160" s="44"/>
      <c r="AD160" s="107"/>
      <c r="AE160" s="108"/>
      <c r="AF160" s="107"/>
      <c r="AG160" s="107"/>
      <c r="AH160" s="107"/>
      <c r="AI160" s="107"/>
      <c r="AJ160" s="107"/>
      <c r="AK160" s="107"/>
      <c r="AL160" s="107"/>
      <c r="AM160" s="108"/>
      <c r="AN160" s="108"/>
      <c r="AO160" s="108"/>
      <c r="AP160" s="108"/>
      <c r="AQ160" s="108"/>
      <c r="AR160" s="108"/>
    </row>
    <row r="161" spans="2:44" s="106" customFormat="1" ht="18.75" hidden="1" customHeight="1" x14ac:dyDescent="0.25">
      <c r="B161" s="44"/>
      <c r="C161" s="44"/>
      <c r="D161" s="44"/>
      <c r="E161" s="44"/>
      <c r="F161" s="44"/>
      <c r="G161" s="45"/>
      <c r="H161" s="45"/>
      <c r="I161" s="44"/>
      <c r="J161" s="44"/>
      <c r="K161" s="45"/>
      <c r="L161" s="45"/>
      <c r="M161" s="45"/>
      <c r="N161" s="45"/>
      <c r="O161" s="45"/>
      <c r="P161" s="45"/>
      <c r="Q161" s="45"/>
      <c r="R161" s="45"/>
      <c r="S161" s="45"/>
      <c r="T161" s="45"/>
      <c r="U161" s="45"/>
      <c r="V161" s="45"/>
      <c r="W161" s="45"/>
      <c r="X161" s="45"/>
      <c r="Y161" s="45"/>
      <c r="Z161" s="45"/>
      <c r="AA161" s="45"/>
      <c r="AB161" s="44"/>
      <c r="AD161" s="107"/>
      <c r="AE161" s="108"/>
      <c r="AF161" s="107"/>
      <c r="AG161" s="107"/>
      <c r="AH161" s="107"/>
      <c r="AI161" s="107"/>
      <c r="AJ161" s="107"/>
      <c r="AK161" s="107"/>
      <c r="AL161" s="107"/>
      <c r="AM161" s="108"/>
      <c r="AN161" s="108"/>
      <c r="AO161" s="108"/>
      <c r="AP161" s="108"/>
      <c r="AQ161" s="108"/>
      <c r="AR161" s="108"/>
    </row>
    <row r="162" spans="2:44" s="106" customFormat="1" ht="18.75" hidden="1" customHeight="1" x14ac:dyDescent="0.25">
      <c r="B162" s="44"/>
      <c r="C162" s="44"/>
      <c r="D162" s="44"/>
      <c r="E162" s="44"/>
      <c r="F162" s="44"/>
      <c r="G162" s="45"/>
      <c r="H162" s="45"/>
      <c r="I162" s="44"/>
      <c r="J162" s="44"/>
      <c r="K162" s="45"/>
      <c r="L162" s="45"/>
      <c r="M162" s="45"/>
      <c r="N162" s="45"/>
      <c r="O162" s="45"/>
      <c r="P162" s="45"/>
      <c r="Q162" s="45"/>
      <c r="R162" s="45"/>
      <c r="S162" s="45"/>
      <c r="T162" s="45"/>
      <c r="U162" s="45"/>
      <c r="V162" s="45"/>
      <c r="W162" s="45"/>
      <c r="X162" s="45"/>
      <c r="Y162" s="45"/>
      <c r="Z162" s="45"/>
      <c r="AA162" s="45"/>
      <c r="AB162" s="44"/>
      <c r="AD162" s="107"/>
      <c r="AE162" s="108"/>
      <c r="AF162" s="107"/>
      <c r="AG162" s="107"/>
      <c r="AH162" s="107"/>
      <c r="AI162" s="107"/>
      <c r="AJ162" s="107"/>
      <c r="AK162" s="107"/>
      <c r="AL162" s="107"/>
      <c r="AM162" s="108"/>
      <c r="AN162" s="108"/>
      <c r="AO162" s="108"/>
      <c r="AP162" s="108"/>
      <c r="AQ162" s="108"/>
      <c r="AR162" s="108"/>
    </row>
    <row r="163" spans="2:44" s="106" customFormat="1" ht="18.75" hidden="1" customHeight="1" x14ac:dyDescent="0.25">
      <c r="B163" s="44"/>
      <c r="C163" s="44"/>
      <c r="D163" s="44"/>
      <c r="E163" s="44"/>
      <c r="F163" s="44"/>
      <c r="G163" s="45"/>
      <c r="H163" s="45"/>
      <c r="I163" s="44"/>
      <c r="J163" s="44"/>
      <c r="K163" s="45"/>
      <c r="L163" s="45"/>
      <c r="M163" s="45"/>
      <c r="N163" s="45"/>
      <c r="O163" s="45"/>
      <c r="P163" s="45"/>
      <c r="Q163" s="45"/>
      <c r="R163" s="45"/>
      <c r="S163" s="45"/>
      <c r="T163" s="45"/>
      <c r="U163" s="45"/>
      <c r="V163" s="45"/>
      <c r="W163" s="45"/>
      <c r="X163" s="45"/>
      <c r="Y163" s="45"/>
      <c r="Z163" s="45"/>
      <c r="AA163" s="45"/>
      <c r="AB163" s="44"/>
      <c r="AD163" s="107"/>
      <c r="AE163" s="108"/>
      <c r="AF163" s="107"/>
      <c r="AG163" s="107"/>
      <c r="AH163" s="107"/>
      <c r="AI163" s="107"/>
      <c r="AJ163" s="107"/>
      <c r="AK163" s="107"/>
      <c r="AL163" s="107"/>
      <c r="AM163" s="108"/>
      <c r="AN163" s="108"/>
      <c r="AO163" s="108"/>
      <c r="AP163" s="108"/>
      <c r="AQ163" s="108"/>
      <c r="AR163" s="108"/>
    </row>
    <row r="164" spans="2:44" s="106" customFormat="1" ht="18.75" hidden="1" customHeight="1" x14ac:dyDescent="0.25">
      <c r="B164" s="44"/>
      <c r="C164" s="44"/>
      <c r="D164" s="44"/>
      <c r="E164" s="44"/>
      <c r="F164" s="44"/>
      <c r="G164" s="45"/>
      <c r="H164" s="45"/>
      <c r="I164" s="44"/>
      <c r="J164" s="44"/>
      <c r="K164" s="45"/>
      <c r="L164" s="45"/>
      <c r="M164" s="45"/>
      <c r="N164" s="45"/>
      <c r="O164" s="45"/>
      <c r="P164" s="45"/>
      <c r="Q164" s="45"/>
      <c r="R164" s="45"/>
      <c r="S164" s="45"/>
      <c r="T164" s="45"/>
      <c r="U164" s="45"/>
      <c r="V164" s="45"/>
      <c r="W164" s="45"/>
      <c r="X164" s="45"/>
      <c r="Y164" s="45"/>
      <c r="Z164" s="45"/>
      <c r="AA164" s="45"/>
      <c r="AB164" s="44"/>
      <c r="AD164" s="107"/>
      <c r="AE164" s="108"/>
      <c r="AF164" s="107"/>
      <c r="AG164" s="107"/>
      <c r="AH164" s="107"/>
      <c r="AI164" s="107"/>
      <c r="AJ164" s="107"/>
      <c r="AK164" s="107"/>
      <c r="AL164" s="107"/>
      <c r="AM164" s="108"/>
      <c r="AN164" s="108"/>
      <c r="AO164" s="108"/>
      <c r="AP164" s="108"/>
      <c r="AQ164" s="108"/>
      <c r="AR164" s="108"/>
    </row>
    <row r="165" spans="2:44" s="106" customFormat="1" ht="18.75" hidden="1" customHeight="1" x14ac:dyDescent="0.25">
      <c r="B165" s="44"/>
      <c r="C165" s="44"/>
      <c r="D165" s="44"/>
      <c r="E165" s="44"/>
      <c r="F165" s="44"/>
      <c r="G165" s="45"/>
      <c r="H165" s="45"/>
      <c r="I165" s="44"/>
      <c r="J165" s="44"/>
      <c r="K165" s="45"/>
      <c r="L165" s="45"/>
      <c r="M165" s="45"/>
      <c r="N165" s="45"/>
      <c r="O165" s="45"/>
      <c r="P165" s="45"/>
      <c r="Q165" s="45"/>
      <c r="R165" s="45"/>
      <c r="S165" s="45"/>
      <c r="T165" s="45"/>
      <c r="U165" s="45"/>
      <c r="V165" s="45"/>
      <c r="W165" s="45"/>
      <c r="X165" s="45"/>
      <c r="Y165" s="45"/>
      <c r="Z165" s="45"/>
      <c r="AA165" s="45"/>
      <c r="AB165" s="44"/>
      <c r="AD165" s="107"/>
      <c r="AE165" s="108"/>
      <c r="AF165" s="107"/>
      <c r="AG165" s="107"/>
      <c r="AH165" s="107"/>
      <c r="AI165" s="107"/>
      <c r="AJ165" s="107"/>
      <c r="AK165" s="107"/>
      <c r="AL165" s="107"/>
      <c r="AM165" s="108"/>
      <c r="AN165" s="108"/>
      <c r="AO165" s="108"/>
      <c r="AP165" s="108"/>
      <c r="AQ165" s="108"/>
      <c r="AR165" s="108"/>
    </row>
    <row r="166" spans="2:44" s="106" customFormat="1" ht="18.75" hidden="1" customHeight="1" x14ac:dyDescent="0.25">
      <c r="B166" s="44"/>
      <c r="C166" s="44"/>
      <c r="D166" s="44"/>
      <c r="E166" s="44"/>
      <c r="F166" s="44"/>
      <c r="G166" s="45"/>
      <c r="H166" s="45"/>
      <c r="I166" s="44"/>
      <c r="J166" s="44"/>
      <c r="K166" s="45"/>
      <c r="L166" s="45"/>
      <c r="M166" s="45"/>
      <c r="N166" s="45"/>
      <c r="O166" s="45"/>
      <c r="P166" s="45"/>
      <c r="Q166" s="45"/>
      <c r="R166" s="45"/>
      <c r="S166" s="45"/>
      <c r="T166" s="45"/>
      <c r="U166" s="45"/>
      <c r="V166" s="45"/>
      <c r="W166" s="45"/>
      <c r="X166" s="45"/>
      <c r="Y166" s="45"/>
      <c r="Z166" s="45"/>
      <c r="AA166" s="45"/>
      <c r="AB166" s="44"/>
      <c r="AD166" s="107"/>
      <c r="AE166" s="108"/>
      <c r="AF166" s="107"/>
      <c r="AG166" s="107"/>
      <c r="AH166" s="107"/>
      <c r="AI166" s="107"/>
      <c r="AJ166" s="107"/>
      <c r="AK166" s="107"/>
      <c r="AL166" s="107"/>
      <c r="AM166" s="108"/>
      <c r="AN166" s="108"/>
      <c r="AO166" s="108"/>
      <c r="AP166" s="108"/>
      <c r="AQ166" s="108"/>
      <c r="AR166" s="108"/>
    </row>
    <row r="167" spans="2:44" s="106" customFormat="1" ht="18.75" hidden="1" customHeight="1" x14ac:dyDescent="0.25">
      <c r="B167" s="44"/>
      <c r="C167" s="44"/>
      <c r="D167" s="44"/>
      <c r="E167" s="44"/>
      <c r="F167" s="44"/>
      <c r="G167" s="45"/>
      <c r="H167" s="45"/>
      <c r="I167" s="44"/>
      <c r="J167" s="44"/>
      <c r="K167" s="45"/>
      <c r="L167" s="45"/>
      <c r="M167" s="45"/>
      <c r="N167" s="45"/>
      <c r="O167" s="45"/>
      <c r="P167" s="45"/>
      <c r="Q167" s="45"/>
      <c r="R167" s="45"/>
      <c r="S167" s="45"/>
      <c r="T167" s="45"/>
      <c r="U167" s="45"/>
      <c r="V167" s="45"/>
      <c r="W167" s="45"/>
      <c r="X167" s="45"/>
      <c r="Y167" s="45"/>
      <c r="Z167" s="45"/>
      <c r="AA167" s="45"/>
      <c r="AB167" s="44"/>
      <c r="AD167" s="107"/>
      <c r="AE167" s="108"/>
      <c r="AF167" s="107"/>
      <c r="AG167" s="107"/>
      <c r="AH167" s="107"/>
      <c r="AI167" s="107"/>
      <c r="AJ167" s="107"/>
      <c r="AK167" s="107"/>
      <c r="AL167" s="107"/>
      <c r="AM167" s="108"/>
      <c r="AN167" s="108"/>
      <c r="AO167" s="108"/>
      <c r="AP167" s="108"/>
      <c r="AQ167" s="108"/>
      <c r="AR167" s="108"/>
    </row>
    <row r="168" spans="2:44" s="106" customFormat="1" ht="18.75" hidden="1" customHeight="1" x14ac:dyDescent="0.25">
      <c r="B168" s="44"/>
      <c r="C168" s="44"/>
      <c r="D168" s="44"/>
      <c r="E168" s="44"/>
      <c r="F168" s="44"/>
      <c r="G168" s="45"/>
      <c r="H168" s="45"/>
      <c r="I168" s="44"/>
      <c r="J168" s="44"/>
      <c r="K168" s="45"/>
      <c r="L168" s="45"/>
      <c r="M168" s="45"/>
      <c r="N168" s="45"/>
      <c r="O168" s="45"/>
      <c r="P168" s="45"/>
      <c r="Q168" s="45"/>
      <c r="R168" s="45"/>
      <c r="S168" s="45"/>
      <c r="T168" s="45"/>
      <c r="U168" s="45"/>
      <c r="V168" s="45"/>
      <c r="W168" s="45"/>
      <c r="X168" s="45"/>
      <c r="Y168" s="45"/>
      <c r="Z168" s="45"/>
      <c r="AA168" s="45"/>
      <c r="AB168" s="44"/>
      <c r="AD168" s="107"/>
      <c r="AE168" s="108"/>
      <c r="AF168" s="107"/>
      <c r="AG168" s="107"/>
      <c r="AH168" s="107"/>
      <c r="AI168" s="107"/>
      <c r="AJ168" s="107"/>
      <c r="AK168" s="107"/>
      <c r="AL168" s="107"/>
      <c r="AM168" s="108"/>
      <c r="AN168" s="108"/>
      <c r="AO168" s="108"/>
      <c r="AP168" s="108"/>
      <c r="AQ168" s="108"/>
      <c r="AR168" s="108"/>
    </row>
    <row r="169" spans="2:44" s="106" customFormat="1" ht="18.75" hidden="1" customHeight="1" x14ac:dyDescent="0.25">
      <c r="B169" s="44"/>
      <c r="C169" s="44"/>
      <c r="D169" s="44"/>
      <c r="E169" s="44"/>
      <c r="F169" s="44"/>
      <c r="G169" s="45"/>
      <c r="H169" s="45"/>
      <c r="I169" s="44"/>
      <c r="J169" s="44"/>
      <c r="K169" s="45"/>
      <c r="L169" s="45"/>
      <c r="M169" s="45"/>
      <c r="N169" s="45"/>
      <c r="O169" s="45"/>
      <c r="P169" s="45"/>
      <c r="Q169" s="45"/>
      <c r="R169" s="45"/>
      <c r="S169" s="45"/>
      <c r="T169" s="45"/>
      <c r="U169" s="45"/>
      <c r="V169" s="45"/>
      <c r="W169" s="45"/>
      <c r="X169" s="45"/>
      <c r="Y169" s="45"/>
      <c r="Z169" s="45"/>
      <c r="AA169" s="45"/>
      <c r="AB169" s="44"/>
      <c r="AD169" s="107"/>
      <c r="AE169" s="108"/>
      <c r="AF169" s="107"/>
      <c r="AG169" s="107"/>
      <c r="AH169" s="107"/>
      <c r="AI169" s="107"/>
      <c r="AJ169" s="107"/>
      <c r="AK169" s="107"/>
      <c r="AL169" s="107"/>
      <c r="AM169" s="108"/>
      <c r="AN169" s="108"/>
      <c r="AO169" s="108"/>
      <c r="AP169" s="108"/>
      <c r="AQ169" s="108"/>
      <c r="AR169" s="108"/>
    </row>
    <row r="170" spans="2:44" s="106" customFormat="1" ht="18.75" hidden="1" customHeight="1" x14ac:dyDescent="0.25">
      <c r="B170" s="44"/>
      <c r="C170" s="44"/>
      <c r="D170" s="44"/>
      <c r="E170" s="44"/>
      <c r="F170" s="44"/>
      <c r="G170" s="45"/>
      <c r="H170" s="45"/>
      <c r="I170" s="44"/>
      <c r="J170" s="44"/>
      <c r="K170" s="45"/>
      <c r="L170" s="45"/>
      <c r="M170" s="45"/>
      <c r="N170" s="45"/>
      <c r="O170" s="45"/>
      <c r="P170" s="45"/>
      <c r="Q170" s="45"/>
      <c r="R170" s="45"/>
      <c r="S170" s="45"/>
      <c r="T170" s="45"/>
      <c r="U170" s="45"/>
      <c r="V170" s="45"/>
      <c r="W170" s="45"/>
      <c r="X170" s="45"/>
      <c r="Y170" s="45"/>
      <c r="Z170" s="45"/>
      <c r="AA170" s="45"/>
      <c r="AB170" s="44"/>
      <c r="AD170" s="107"/>
      <c r="AE170" s="108"/>
      <c r="AF170" s="107"/>
      <c r="AG170" s="107"/>
      <c r="AH170" s="107"/>
      <c r="AI170" s="107"/>
      <c r="AJ170" s="107"/>
      <c r="AK170" s="107"/>
      <c r="AL170" s="107"/>
      <c r="AM170" s="108"/>
      <c r="AN170" s="108"/>
      <c r="AO170" s="108"/>
      <c r="AP170" s="108"/>
      <c r="AQ170" s="108"/>
      <c r="AR170" s="108"/>
    </row>
    <row r="171" spans="2:44" s="106" customFormat="1" ht="18.75" hidden="1" customHeight="1" x14ac:dyDescent="0.25">
      <c r="B171" s="44"/>
      <c r="C171" s="44"/>
      <c r="D171" s="44"/>
      <c r="E171" s="44"/>
      <c r="F171" s="44"/>
      <c r="G171" s="45"/>
      <c r="H171" s="45"/>
      <c r="I171" s="44"/>
      <c r="J171" s="44"/>
      <c r="K171" s="45"/>
      <c r="L171" s="45"/>
      <c r="M171" s="45"/>
      <c r="N171" s="45"/>
      <c r="O171" s="45"/>
      <c r="P171" s="45"/>
      <c r="Q171" s="45"/>
      <c r="R171" s="45"/>
      <c r="S171" s="45"/>
      <c r="T171" s="45"/>
      <c r="U171" s="45"/>
      <c r="V171" s="45"/>
      <c r="W171" s="45"/>
      <c r="X171" s="45"/>
      <c r="Y171" s="45"/>
      <c r="Z171" s="45"/>
      <c r="AA171" s="45"/>
      <c r="AB171" s="44"/>
      <c r="AD171" s="107"/>
      <c r="AE171" s="108"/>
      <c r="AF171" s="107"/>
      <c r="AG171" s="107"/>
      <c r="AH171" s="107"/>
      <c r="AI171" s="107"/>
      <c r="AJ171" s="107"/>
      <c r="AK171" s="107"/>
      <c r="AL171" s="107"/>
      <c r="AM171" s="108"/>
      <c r="AN171" s="108"/>
      <c r="AO171" s="108"/>
      <c r="AP171" s="108"/>
      <c r="AQ171" s="108"/>
      <c r="AR171" s="108"/>
    </row>
    <row r="172" spans="2:44" s="106" customFormat="1" ht="18.75" hidden="1" customHeight="1" x14ac:dyDescent="0.25">
      <c r="B172" s="44"/>
      <c r="C172" s="44"/>
      <c r="D172" s="44"/>
      <c r="E172" s="44"/>
      <c r="F172" s="44"/>
      <c r="G172" s="45"/>
      <c r="H172" s="45"/>
      <c r="I172" s="44"/>
      <c r="J172" s="44"/>
      <c r="K172" s="45"/>
      <c r="L172" s="45"/>
      <c r="M172" s="45"/>
      <c r="N172" s="45"/>
      <c r="O172" s="45"/>
      <c r="P172" s="45"/>
      <c r="Q172" s="45"/>
      <c r="R172" s="45"/>
      <c r="S172" s="45"/>
      <c r="T172" s="45"/>
      <c r="U172" s="45"/>
      <c r="V172" s="45"/>
      <c r="W172" s="45"/>
      <c r="X172" s="45"/>
      <c r="Y172" s="45"/>
      <c r="Z172" s="45"/>
      <c r="AA172" s="45"/>
      <c r="AB172" s="44"/>
      <c r="AD172" s="107"/>
      <c r="AE172" s="108"/>
      <c r="AF172" s="107"/>
      <c r="AG172" s="107"/>
      <c r="AH172" s="107"/>
      <c r="AI172" s="107"/>
      <c r="AJ172" s="107"/>
      <c r="AK172" s="107"/>
      <c r="AL172" s="107"/>
      <c r="AM172" s="108"/>
      <c r="AN172" s="108"/>
      <c r="AO172" s="108"/>
      <c r="AP172" s="108"/>
      <c r="AQ172" s="108"/>
      <c r="AR172" s="108"/>
    </row>
    <row r="173" spans="2:44" s="106" customFormat="1" ht="18.75" hidden="1" customHeight="1" x14ac:dyDescent="0.25">
      <c r="B173" s="44"/>
      <c r="C173" s="44"/>
      <c r="D173" s="44"/>
      <c r="E173" s="44"/>
      <c r="F173" s="44"/>
      <c r="G173" s="45"/>
      <c r="H173" s="45"/>
      <c r="I173" s="44"/>
      <c r="J173" s="44"/>
      <c r="K173" s="45"/>
      <c r="L173" s="45"/>
      <c r="M173" s="45"/>
      <c r="N173" s="45"/>
      <c r="O173" s="45"/>
      <c r="P173" s="45"/>
      <c r="Q173" s="45"/>
      <c r="R173" s="45"/>
      <c r="S173" s="45"/>
      <c r="T173" s="45"/>
      <c r="U173" s="45"/>
      <c r="V173" s="45"/>
      <c r="W173" s="45"/>
      <c r="X173" s="45"/>
      <c r="Y173" s="45"/>
      <c r="Z173" s="45"/>
      <c r="AA173" s="45"/>
      <c r="AB173" s="44"/>
      <c r="AD173" s="107"/>
      <c r="AE173" s="108"/>
      <c r="AF173" s="107"/>
      <c r="AG173" s="107"/>
      <c r="AH173" s="107"/>
      <c r="AI173" s="107"/>
      <c r="AJ173" s="107"/>
      <c r="AK173" s="107"/>
      <c r="AL173" s="107"/>
      <c r="AM173" s="108"/>
      <c r="AN173" s="108"/>
      <c r="AO173" s="108"/>
      <c r="AP173" s="108"/>
      <c r="AQ173" s="108"/>
      <c r="AR173" s="108"/>
    </row>
    <row r="174" spans="2:44" s="106" customFormat="1" ht="18.75" hidden="1" customHeight="1" x14ac:dyDescent="0.25">
      <c r="B174" s="44"/>
      <c r="C174" s="44"/>
      <c r="D174" s="44"/>
      <c r="E174" s="44"/>
      <c r="F174" s="44"/>
      <c r="G174" s="45"/>
      <c r="H174" s="45"/>
      <c r="I174" s="44"/>
      <c r="J174" s="44"/>
      <c r="K174" s="45"/>
      <c r="L174" s="45"/>
      <c r="M174" s="45"/>
      <c r="N174" s="45"/>
      <c r="O174" s="45"/>
      <c r="P174" s="45"/>
      <c r="Q174" s="45"/>
      <c r="R174" s="45"/>
      <c r="S174" s="45"/>
      <c r="T174" s="45"/>
      <c r="U174" s="45"/>
      <c r="V174" s="45"/>
      <c r="W174" s="45"/>
      <c r="X174" s="45"/>
      <c r="Y174" s="45"/>
      <c r="Z174" s="45"/>
      <c r="AA174" s="45"/>
      <c r="AB174" s="44"/>
      <c r="AD174" s="107"/>
      <c r="AE174" s="108"/>
      <c r="AF174" s="107"/>
      <c r="AG174" s="107"/>
      <c r="AH174" s="107"/>
      <c r="AI174" s="107"/>
      <c r="AJ174" s="107"/>
      <c r="AK174" s="107"/>
      <c r="AL174" s="107"/>
      <c r="AM174" s="108"/>
      <c r="AN174" s="108"/>
      <c r="AO174" s="108"/>
      <c r="AP174" s="108"/>
      <c r="AQ174" s="108"/>
      <c r="AR174" s="108"/>
    </row>
    <row r="175" spans="2:44" s="106" customFormat="1" ht="18.75" hidden="1" customHeight="1" x14ac:dyDescent="0.25">
      <c r="B175" s="44"/>
      <c r="C175" s="44"/>
      <c r="D175" s="44"/>
      <c r="E175" s="44"/>
      <c r="F175" s="44"/>
      <c r="G175" s="45"/>
      <c r="H175" s="45"/>
      <c r="I175" s="44"/>
      <c r="J175" s="44"/>
      <c r="K175" s="45"/>
      <c r="L175" s="45"/>
      <c r="M175" s="45"/>
      <c r="N175" s="45"/>
      <c r="O175" s="45"/>
      <c r="P175" s="45"/>
      <c r="Q175" s="45"/>
      <c r="R175" s="45"/>
      <c r="S175" s="45"/>
      <c r="T175" s="45"/>
      <c r="U175" s="45"/>
      <c r="V175" s="45"/>
      <c r="W175" s="45"/>
      <c r="X175" s="45"/>
      <c r="Y175" s="45"/>
      <c r="Z175" s="45"/>
      <c r="AA175" s="45"/>
      <c r="AB175" s="44"/>
      <c r="AD175" s="107"/>
      <c r="AE175" s="108"/>
      <c r="AF175" s="107"/>
      <c r="AG175" s="107"/>
      <c r="AH175" s="107"/>
      <c r="AI175" s="107"/>
      <c r="AJ175" s="107"/>
      <c r="AK175" s="107"/>
      <c r="AL175" s="107"/>
      <c r="AM175" s="108"/>
      <c r="AN175" s="108"/>
      <c r="AO175" s="108"/>
      <c r="AP175" s="108"/>
      <c r="AQ175" s="108"/>
      <c r="AR175" s="108"/>
    </row>
    <row r="176" spans="2:44" s="106" customFormat="1" ht="18.75" hidden="1" customHeight="1" x14ac:dyDescent="0.25">
      <c r="B176" s="44"/>
      <c r="C176" s="44"/>
      <c r="D176" s="44"/>
      <c r="E176" s="44"/>
      <c r="F176" s="44"/>
      <c r="G176" s="45"/>
      <c r="H176" s="45"/>
      <c r="I176" s="44"/>
      <c r="J176" s="44"/>
      <c r="K176" s="45"/>
      <c r="L176" s="45"/>
      <c r="M176" s="45"/>
      <c r="N176" s="45"/>
      <c r="O176" s="45"/>
      <c r="P176" s="45"/>
      <c r="Q176" s="45"/>
      <c r="R176" s="45"/>
      <c r="S176" s="45"/>
      <c r="T176" s="45"/>
      <c r="U176" s="45"/>
      <c r="V176" s="45"/>
      <c r="W176" s="45"/>
      <c r="X176" s="45"/>
      <c r="Y176" s="45"/>
      <c r="Z176" s="45"/>
      <c r="AA176" s="45"/>
      <c r="AB176" s="44"/>
      <c r="AD176" s="107"/>
      <c r="AE176" s="108"/>
      <c r="AF176" s="107"/>
      <c r="AG176" s="107"/>
      <c r="AH176" s="107"/>
      <c r="AI176" s="107"/>
      <c r="AJ176" s="107"/>
      <c r="AK176" s="107"/>
      <c r="AL176" s="107"/>
      <c r="AM176" s="108"/>
      <c r="AN176" s="108"/>
      <c r="AO176" s="108"/>
      <c r="AP176" s="108"/>
      <c r="AQ176" s="108"/>
      <c r="AR176" s="108"/>
    </row>
    <row r="177" spans="2:44" s="106" customFormat="1" ht="18.75" hidden="1" customHeight="1" x14ac:dyDescent="0.25">
      <c r="B177" s="44"/>
      <c r="C177" s="44"/>
      <c r="D177" s="44"/>
      <c r="E177" s="44"/>
      <c r="F177" s="44"/>
      <c r="G177" s="45"/>
      <c r="H177" s="45"/>
      <c r="I177" s="44"/>
      <c r="J177" s="44"/>
      <c r="K177" s="45"/>
      <c r="L177" s="45"/>
      <c r="M177" s="45"/>
      <c r="N177" s="45"/>
      <c r="O177" s="45"/>
      <c r="P177" s="45"/>
      <c r="Q177" s="45"/>
      <c r="R177" s="45"/>
      <c r="S177" s="45"/>
      <c r="T177" s="45"/>
      <c r="U177" s="45"/>
      <c r="V177" s="45"/>
      <c r="W177" s="45"/>
      <c r="X177" s="45"/>
      <c r="Y177" s="45"/>
      <c r="Z177" s="45"/>
      <c r="AA177" s="45"/>
      <c r="AB177" s="44"/>
      <c r="AD177" s="107"/>
      <c r="AE177" s="108"/>
      <c r="AF177" s="107"/>
      <c r="AG177" s="107"/>
      <c r="AH177" s="107"/>
      <c r="AI177" s="107"/>
      <c r="AJ177" s="107"/>
      <c r="AK177" s="107"/>
      <c r="AL177" s="107"/>
      <c r="AM177" s="108"/>
      <c r="AN177" s="108"/>
      <c r="AO177" s="108"/>
      <c r="AP177" s="108"/>
      <c r="AQ177" s="108"/>
      <c r="AR177" s="108"/>
    </row>
    <row r="178" spans="2:44" s="106" customFormat="1" ht="18.75" hidden="1" customHeight="1" x14ac:dyDescent="0.25">
      <c r="B178" s="44"/>
      <c r="C178" s="44"/>
      <c r="D178" s="44"/>
      <c r="E178" s="44"/>
      <c r="F178" s="44"/>
      <c r="G178" s="45"/>
      <c r="H178" s="45"/>
      <c r="I178" s="44"/>
      <c r="J178" s="44"/>
      <c r="K178" s="45"/>
      <c r="L178" s="45"/>
      <c r="M178" s="45"/>
      <c r="N178" s="45"/>
      <c r="O178" s="45"/>
      <c r="P178" s="45"/>
      <c r="Q178" s="45"/>
      <c r="R178" s="45"/>
      <c r="S178" s="45"/>
      <c r="T178" s="45"/>
      <c r="U178" s="45"/>
      <c r="V178" s="45"/>
      <c r="W178" s="45"/>
      <c r="X178" s="45"/>
      <c r="Y178" s="45"/>
      <c r="Z178" s="45"/>
      <c r="AA178" s="45"/>
      <c r="AB178" s="44"/>
      <c r="AD178" s="107"/>
      <c r="AE178" s="108"/>
      <c r="AF178" s="107"/>
      <c r="AG178" s="107"/>
      <c r="AH178" s="107"/>
      <c r="AI178" s="107"/>
      <c r="AJ178" s="107"/>
      <c r="AK178" s="107"/>
      <c r="AL178" s="107"/>
      <c r="AM178" s="108"/>
      <c r="AN178" s="108"/>
      <c r="AO178" s="108"/>
      <c r="AP178" s="108"/>
      <c r="AQ178" s="108"/>
      <c r="AR178" s="108"/>
    </row>
    <row r="179" spans="2:44" s="106" customFormat="1" ht="18.75" hidden="1" customHeight="1" x14ac:dyDescent="0.25">
      <c r="B179" s="44"/>
      <c r="C179" s="44"/>
      <c r="D179" s="44"/>
      <c r="E179" s="44"/>
      <c r="F179" s="44"/>
      <c r="G179" s="45"/>
      <c r="H179" s="45"/>
      <c r="I179" s="44"/>
      <c r="J179" s="44"/>
      <c r="K179" s="45"/>
      <c r="L179" s="45"/>
      <c r="M179" s="45"/>
      <c r="N179" s="45"/>
      <c r="O179" s="45"/>
      <c r="P179" s="45"/>
      <c r="Q179" s="45"/>
      <c r="R179" s="45"/>
      <c r="S179" s="45"/>
      <c r="T179" s="45"/>
      <c r="U179" s="45"/>
      <c r="V179" s="45"/>
      <c r="W179" s="45"/>
      <c r="X179" s="45"/>
      <c r="Y179" s="45"/>
      <c r="Z179" s="45"/>
      <c r="AA179" s="45"/>
      <c r="AB179" s="44"/>
      <c r="AD179" s="107"/>
      <c r="AE179" s="108"/>
      <c r="AF179" s="107"/>
      <c r="AG179" s="107"/>
      <c r="AH179" s="107"/>
      <c r="AI179" s="107"/>
      <c r="AJ179" s="107"/>
      <c r="AK179" s="107"/>
      <c r="AL179" s="107"/>
      <c r="AM179" s="108"/>
      <c r="AN179" s="108"/>
      <c r="AO179" s="108"/>
      <c r="AP179" s="108"/>
      <c r="AQ179" s="108"/>
      <c r="AR179" s="108"/>
    </row>
    <row r="180" spans="2:44" s="106" customFormat="1" ht="18.75" hidden="1" customHeight="1" x14ac:dyDescent="0.25">
      <c r="B180" s="44"/>
      <c r="C180" s="44"/>
      <c r="D180" s="44"/>
      <c r="E180" s="44"/>
      <c r="F180" s="44"/>
      <c r="G180" s="45"/>
      <c r="H180" s="45"/>
      <c r="I180" s="44"/>
      <c r="J180" s="44"/>
      <c r="K180" s="45"/>
      <c r="L180" s="45"/>
      <c r="M180" s="45"/>
      <c r="N180" s="45"/>
      <c r="O180" s="45"/>
      <c r="P180" s="45"/>
      <c r="Q180" s="45"/>
      <c r="R180" s="45"/>
      <c r="S180" s="45"/>
      <c r="T180" s="45"/>
      <c r="U180" s="45"/>
      <c r="V180" s="45"/>
      <c r="W180" s="45"/>
      <c r="X180" s="45"/>
      <c r="Y180" s="45"/>
      <c r="Z180" s="45"/>
      <c r="AA180" s="45"/>
      <c r="AB180" s="44"/>
      <c r="AD180" s="107"/>
      <c r="AE180" s="108"/>
      <c r="AF180" s="107"/>
      <c r="AG180" s="107"/>
      <c r="AH180" s="107"/>
      <c r="AI180" s="107"/>
      <c r="AJ180" s="107"/>
      <c r="AK180" s="107"/>
      <c r="AL180" s="107"/>
      <c r="AM180" s="108"/>
      <c r="AN180" s="108"/>
      <c r="AO180" s="108"/>
      <c r="AP180" s="108"/>
      <c r="AQ180" s="108"/>
      <c r="AR180" s="108"/>
    </row>
    <row r="181" spans="2:44" s="106" customFormat="1" ht="18.75" hidden="1" customHeight="1" x14ac:dyDescent="0.25">
      <c r="B181" s="44"/>
      <c r="C181" s="44"/>
      <c r="D181" s="44"/>
      <c r="E181" s="44"/>
      <c r="F181" s="44"/>
      <c r="G181" s="45"/>
      <c r="H181" s="45"/>
      <c r="I181" s="44"/>
      <c r="J181" s="44"/>
      <c r="K181" s="45"/>
      <c r="L181" s="45"/>
      <c r="M181" s="45"/>
      <c r="N181" s="45"/>
      <c r="O181" s="45"/>
      <c r="P181" s="45"/>
      <c r="Q181" s="45"/>
      <c r="R181" s="45"/>
      <c r="S181" s="45"/>
      <c r="T181" s="45"/>
      <c r="U181" s="45"/>
      <c r="V181" s="45"/>
      <c r="W181" s="45"/>
      <c r="X181" s="45"/>
      <c r="Y181" s="45"/>
      <c r="Z181" s="45"/>
      <c r="AA181" s="45"/>
      <c r="AB181" s="44"/>
      <c r="AD181" s="107"/>
      <c r="AE181" s="108"/>
      <c r="AF181" s="107"/>
      <c r="AG181" s="107"/>
      <c r="AH181" s="107"/>
      <c r="AI181" s="107"/>
      <c r="AJ181" s="107"/>
      <c r="AK181" s="107"/>
      <c r="AL181" s="107"/>
      <c r="AM181" s="108"/>
      <c r="AN181" s="108"/>
      <c r="AO181" s="108"/>
      <c r="AP181" s="108"/>
      <c r="AQ181" s="108"/>
      <c r="AR181" s="108"/>
    </row>
    <row r="182" spans="2:44" s="106" customFormat="1" ht="18.75" hidden="1" customHeight="1" x14ac:dyDescent="0.25">
      <c r="B182" s="44"/>
      <c r="C182" s="44"/>
      <c r="D182" s="44"/>
      <c r="E182" s="44"/>
      <c r="F182" s="44"/>
      <c r="G182" s="45"/>
      <c r="H182" s="45"/>
      <c r="I182" s="44"/>
      <c r="J182" s="44"/>
      <c r="K182" s="45"/>
      <c r="L182" s="45"/>
      <c r="M182" s="45"/>
      <c r="N182" s="45"/>
      <c r="O182" s="45"/>
      <c r="P182" s="45"/>
      <c r="Q182" s="45"/>
      <c r="R182" s="45"/>
      <c r="S182" s="45"/>
      <c r="T182" s="45"/>
      <c r="U182" s="45"/>
      <c r="V182" s="45"/>
      <c r="W182" s="45"/>
      <c r="X182" s="45"/>
      <c r="Y182" s="45"/>
      <c r="Z182" s="45"/>
      <c r="AA182" s="45"/>
      <c r="AB182" s="44"/>
      <c r="AD182" s="107"/>
      <c r="AE182" s="108"/>
      <c r="AF182" s="107"/>
      <c r="AG182" s="107"/>
      <c r="AH182" s="107"/>
      <c r="AI182" s="107"/>
      <c r="AJ182" s="107"/>
      <c r="AK182" s="107"/>
      <c r="AL182" s="107"/>
      <c r="AM182" s="108"/>
      <c r="AN182" s="108"/>
      <c r="AO182" s="108"/>
      <c r="AP182" s="108"/>
      <c r="AQ182" s="108"/>
      <c r="AR182" s="108"/>
    </row>
    <row r="183" spans="2:44" s="106" customFormat="1" ht="18.75" hidden="1" customHeight="1" x14ac:dyDescent="0.25">
      <c r="B183" s="44"/>
      <c r="C183" s="44"/>
      <c r="D183" s="44"/>
      <c r="E183" s="44"/>
      <c r="F183" s="44"/>
      <c r="G183" s="45"/>
      <c r="H183" s="45"/>
      <c r="I183" s="44"/>
      <c r="J183" s="44"/>
      <c r="K183" s="45"/>
      <c r="L183" s="45"/>
      <c r="M183" s="45"/>
      <c r="N183" s="45"/>
      <c r="O183" s="45"/>
      <c r="P183" s="45"/>
      <c r="Q183" s="45"/>
      <c r="R183" s="45"/>
      <c r="S183" s="45"/>
      <c r="T183" s="45"/>
      <c r="U183" s="45"/>
      <c r="V183" s="45"/>
      <c r="W183" s="45"/>
      <c r="X183" s="45"/>
      <c r="Y183" s="45"/>
      <c r="Z183" s="45"/>
      <c r="AA183" s="45"/>
      <c r="AB183" s="44"/>
      <c r="AD183" s="107"/>
      <c r="AE183" s="108"/>
      <c r="AF183" s="107"/>
      <c r="AG183" s="107"/>
      <c r="AH183" s="107"/>
      <c r="AI183" s="107"/>
      <c r="AJ183" s="107"/>
      <c r="AK183" s="107"/>
      <c r="AL183" s="107"/>
      <c r="AM183" s="108"/>
      <c r="AN183" s="108"/>
      <c r="AO183" s="108"/>
      <c r="AP183" s="108"/>
      <c r="AQ183" s="108"/>
      <c r="AR183" s="108"/>
    </row>
    <row r="184" spans="2:44" s="106" customFormat="1" ht="18.75" hidden="1" customHeight="1" x14ac:dyDescent="0.25">
      <c r="B184" s="44"/>
      <c r="C184" s="44"/>
      <c r="D184" s="44"/>
      <c r="E184" s="44"/>
      <c r="F184" s="44"/>
      <c r="G184" s="45"/>
      <c r="H184" s="45"/>
      <c r="I184" s="44"/>
      <c r="J184" s="44"/>
      <c r="K184" s="45"/>
      <c r="L184" s="45"/>
      <c r="M184" s="45"/>
      <c r="N184" s="45"/>
      <c r="O184" s="45"/>
      <c r="P184" s="45"/>
      <c r="Q184" s="45"/>
      <c r="R184" s="45"/>
      <c r="S184" s="45"/>
      <c r="T184" s="45"/>
      <c r="U184" s="45"/>
      <c r="V184" s="45"/>
      <c r="W184" s="45"/>
      <c r="X184" s="45"/>
      <c r="Y184" s="45"/>
      <c r="Z184" s="45"/>
      <c r="AA184" s="45"/>
      <c r="AB184" s="44"/>
      <c r="AD184" s="107"/>
      <c r="AE184" s="108"/>
      <c r="AF184" s="107"/>
      <c r="AG184" s="107"/>
      <c r="AH184" s="107"/>
      <c r="AI184" s="107"/>
      <c r="AJ184" s="107"/>
      <c r="AK184" s="107"/>
      <c r="AL184" s="107"/>
      <c r="AM184" s="108"/>
      <c r="AN184" s="108"/>
      <c r="AO184" s="108"/>
      <c r="AP184" s="108"/>
      <c r="AQ184" s="108"/>
      <c r="AR184" s="108"/>
    </row>
    <row r="185" spans="2:44" s="106" customFormat="1" ht="18.75" hidden="1" customHeight="1" x14ac:dyDescent="0.25">
      <c r="B185" s="44"/>
      <c r="C185" s="44"/>
      <c r="D185" s="44"/>
      <c r="E185" s="44"/>
      <c r="F185" s="44"/>
      <c r="G185" s="45"/>
      <c r="H185" s="45"/>
      <c r="I185" s="44"/>
      <c r="J185" s="44"/>
      <c r="K185" s="45"/>
      <c r="L185" s="45"/>
      <c r="M185" s="45"/>
      <c r="N185" s="45"/>
      <c r="O185" s="45"/>
      <c r="P185" s="45"/>
      <c r="Q185" s="45"/>
      <c r="R185" s="45"/>
      <c r="S185" s="45"/>
      <c r="T185" s="45"/>
      <c r="U185" s="45"/>
      <c r="V185" s="45"/>
      <c r="W185" s="45"/>
      <c r="X185" s="45"/>
      <c r="Y185" s="45"/>
      <c r="Z185" s="45"/>
      <c r="AA185" s="45"/>
      <c r="AB185" s="44"/>
      <c r="AD185" s="107"/>
      <c r="AE185" s="108"/>
      <c r="AF185" s="107"/>
      <c r="AG185" s="107"/>
      <c r="AH185" s="107"/>
      <c r="AI185" s="107"/>
      <c r="AJ185" s="107"/>
      <c r="AK185" s="107"/>
      <c r="AL185" s="107"/>
      <c r="AM185" s="108"/>
      <c r="AN185" s="108"/>
      <c r="AO185" s="108"/>
      <c r="AP185" s="108"/>
      <c r="AQ185" s="108"/>
      <c r="AR185" s="108"/>
    </row>
    <row r="186" spans="2:44" s="106" customFormat="1" ht="18.75" hidden="1" customHeight="1" x14ac:dyDescent="0.25">
      <c r="B186" s="44"/>
      <c r="C186" s="44"/>
      <c r="D186" s="44"/>
      <c r="E186" s="44"/>
      <c r="F186" s="44"/>
      <c r="G186" s="45"/>
      <c r="H186" s="45"/>
      <c r="I186" s="44"/>
      <c r="J186" s="44"/>
      <c r="K186" s="45"/>
      <c r="L186" s="45"/>
      <c r="M186" s="45"/>
      <c r="N186" s="45"/>
      <c r="O186" s="45"/>
      <c r="P186" s="45"/>
      <c r="Q186" s="45"/>
      <c r="R186" s="45"/>
      <c r="S186" s="45"/>
      <c r="T186" s="45"/>
      <c r="U186" s="45"/>
      <c r="V186" s="45"/>
      <c r="W186" s="45"/>
      <c r="X186" s="45"/>
      <c r="Y186" s="45"/>
      <c r="Z186" s="45"/>
      <c r="AA186" s="45"/>
      <c r="AB186" s="44"/>
      <c r="AD186" s="107"/>
      <c r="AE186" s="108"/>
      <c r="AF186" s="107"/>
      <c r="AG186" s="107"/>
      <c r="AH186" s="107"/>
      <c r="AI186" s="107"/>
      <c r="AJ186" s="107"/>
      <c r="AK186" s="107"/>
      <c r="AL186" s="107"/>
      <c r="AM186" s="108"/>
      <c r="AN186" s="108"/>
      <c r="AO186" s="108"/>
      <c r="AP186" s="108"/>
      <c r="AQ186" s="108"/>
      <c r="AR186" s="108"/>
    </row>
    <row r="187" spans="2:44" s="106" customFormat="1" ht="18.75" hidden="1" customHeight="1" x14ac:dyDescent="0.25">
      <c r="B187" s="44"/>
      <c r="C187" s="44"/>
      <c r="D187" s="44"/>
      <c r="E187" s="44"/>
      <c r="F187" s="44"/>
      <c r="G187" s="45"/>
      <c r="H187" s="45"/>
      <c r="I187" s="44"/>
      <c r="J187" s="44"/>
      <c r="K187" s="45"/>
      <c r="L187" s="45"/>
      <c r="M187" s="45"/>
      <c r="N187" s="45"/>
      <c r="O187" s="45"/>
      <c r="P187" s="45"/>
      <c r="Q187" s="45"/>
      <c r="R187" s="45"/>
      <c r="S187" s="45"/>
      <c r="T187" s="45"/>
      <c r="U187" s="45"/>
      <c r="V187" s="45"/>
      <c r="W187" s="45"/>
      <c r="X187" s="45"/>
      <c r="Y187" s="45"/>
      <c r="Z187" s="45"/>
      <c r="AA187" s="45"/>
      <c r="AB187" s="44"/>
      <c r="AD187" s="107"/>
      <c r="AE187" s="108"/>
      <c r="AF187" s="107"/>
      <c r="AG187" s="107"/>
      <c r="AH187" s="107"/>
      <c r="AI187" s="107"/>
      <c r="AJ187" s="107"/>
      <c r="AK187" s="107"/>
      <c r="AL187" s="107"/>
      <c r="AM187" s="108"/>
      <c r="AN187" s="108"/>
      <c r="AO187" s="108"/>
      <c r="AP187" s="108"/>
      <c r="AQ187" s="108"/>
      <c r="AR187" s="108"/>
    </row>
    <row r="188" spans="2:44" s="106" customFormat="1" ht="18.75" hidden="1" customHeight="1" x14ac:dyDescent="0.25">
      <c r="B188" s="44"/>
      <c r="C188" s="44"/>
      <c r="D188" s="44"/>
      <c r="E188" s="44"/>
      <c r="F188" s="44"/>
      <c r="G188" s="45"/>
      <c r="H188" s="45"/>
      <c r="I188" s="44"/>
      <c r="J188" s="44"/>
      <c r="K188" s="45"/>
      <c r="L188" s="45"/>
      <c r="M188" s="45"/>
      <c r="N188" s="45"/>
      <c r="O188" s="45"/>
      <c r="P188" s="45"/>
      <c r="Q188" s="45"/>
      <c r="R188" s="45"/>
      <c r="S188" s="45"/>
      <c r="T188" s="45"/>
      <c r="U188" s="45"/>
      <c r="V188" s="45"/>
      <c r="W188" s="45"/>
      <c r="X188" s="45"/>
      <c r="Y188" s="45"/>
      <c r="Z188" s="45"/>
      <c r="AA188" s="45"/>
      <c r="AB188" s="44"/>
      <c r="AD188" s="107"/>
      <c r="AE188" s="108"/>
      <c r="AF188" s="107"/>
      <c r="AG188" s="107"/>
      <c r="AH188" s="107"/>
      <c r="AI188" s="107"/>
      <c r="AJ188" s="107"/>
      <c r="AK188" s="107"/>
      <c r="AL188" s="107"/>
      <c r="AM188" s="108"/>
      <c r="AN188" s="108"/>
      <c r="AO188" s="108"/>
      <c r="AP188" s="108"/>
      <c r="AQ188" s="108"/>
      <c r="AR188" s="108"/>
    </row>
    <row r="189" spans="2:44" s="106" customFormat="1" ht="18.75" hidden="1" customHeight="1" x14ac:dyDescent="0.25">
      <c r="B189" s="44"/>
      <c r="C189" s="44"/>
      <c r="D189" s="44"/>
      <c r="E189" s="44"/>
      <c r="F189" s="44"/>
      <c r="G189" s="45"/>
      <c r="H189" s="45"/>
      <c r="I189" s="44"/>
      <c r="J189" s="44"/>
      <c r="K189" s="45"/>
      <c r="L189" s="45"/>
      <c r="M189" s="45"/>
      <c r="N189" s="45"/>
      <c r="O189" s="45"/>
      <c r="P189" s="45"/>
      <c r="Q189" s="45"/>
      <c r="R189" s="45"/>
      <c r="S189" s="45"/>
      <c r="T189" s="45"/>
      <c r="U189" s="45"/>
      <c r="V189" s="45"/>
      <c r="W189" s="45"/>
      <c r="X189" s="45"/>
      <c r="Y189" s="45"/>
      <c r="Z189" s="45"/>
      <c r="AA189" s="45"/>
      <c r="AB189" s="44"/>
      <c r="AD189" s="107"/>
      <c r="AE189" s="108"/>
      <c r="AF189" s="107"/>
      <c r="AG189" s="107"/>
      <c r="AH189" s="107"/>
      <c r="AI189" s="107"/>
      <c r="AJ189" s="107"/>
      <c r="AK189" s="107"/>
      <c r="AL189" s="107"/>
      <c r="AM189" s="108"/>
      <c r="AN189" s="108"/>
      <c r="AO189" s="108"/>
      <c r="AP189" s="108"/>
      <c r="AQ189" s="108"/>
      <c r="AR189" s="108"/>
    </row>
    <row r="190" spans="2:44" s="106" customFormat="1" ht="18.75" hidden="1" customHeight="1" x14ac:dyDescent="0.25">
      <c r="B190" s="44"/>
      <c r="C190" s="44"/>
      <c r="D190" s="44"/>
      <c r="E190" s="44"/>
      <c r="F190" s="44"/>
      <c r="G190" s="45"/>
      <c r="H190" s="45"/>
      <c r="I190" s="44"/>
      <c r="J190" s="44"/>
      <c r="K190" s="45"/>
      <c r="L190" s="45"/>
      <c r="M190" s="45"/>
      <c r="N190" s="45"/>
      <c r="O190" s="45"/>
      <c r="P190" s="45"/>
      <c r="Q190" s="45"/>
      <c r="R190" s="45"/>
      <c r="S190" s="45"/>
      <c r="T190" s="45"/>
      <c r="U190" s="45"/>
      <c r="V190" s="45"/>
      <c r="W190" s="45"/>
      <c r="X190" s="45"/>
      <c r="Y190" s="45"/>
      <c r="Z190" s="45"/>
      <c r="AA190" s="45"/>
      <c r="AB190" s="44"/>
      <c r="AD190" s="107"/>
      <c r="AE190" s="108"/>
      <c r="AF190" s="107"/>
      <c r="AG190" s="107"/>
      <c r="AH190" s="107"/>
      <c r="AI190" s="107"/>
      <c r="AJ190" s="107"/>
      <c r="AK190" s="107"/>
      <c r="AL190" s="107"/>
      <c r="AM190" s="108"/>
      <c r="AN190" s="108"/>
      <c r="AO190" s="108"/>
      <c r="AP190" s="108"/>
      <c r="AQ190" s="108"/>
      <c r="AR190" s="108"/>
    </row>
    <row r="191" spans="2:44" s="106" customFormat="1" ht="18.75" hidden="1" customHeight="1" x14ac:dyDescent="0.25">
      <c r="B191" s="44"/>
      <c r="C191" s="44"/>
      <c r="D191" s="44"/>
      <c r="E191" s="44"/>
      <c r="F191" s="44"/>
      <c r="G191" s="45"/>
      <c r="H191" s="45"/>
      <c r="I191" s="44"/>
      <c r="J191" s="44"/>
      <c r="K191" s="45"/>
      <c r="L191" s="45"/>
      <c r="M191" s="45"/>
      <c r="N191" s="45"/>
      <c r="O191" s="45"/>
      <c r="P191" s="45"/>
      <c r="Q191" s="45"/>
      <c r="R191" s="45"/>
      <c r="S191" s="45"/>
      <c r="T191" s="45"/>
      <c r="U191" s="45"/>
      <c r="V191" s="45"/>
      <c r="W191" s="45"/>
      <c r="X191" s="45"/>
      <c r="Y191" s="45"/>
      <c r="Z191" s="45"/>
      <c r="AA191" s="45"/>
      <c r="AB191" s="44"/>
      <c r="AD191" s="107"/>
      <c r="AE191" s="108"/>
      <c r="AF191" s="107"/>
      <c r="AG191" s="107"/>
      <c r="AH191" s="107"/>
      <c r="AI191" s="107"/>
      <c r="AJ191" s="107"/>
      <c r="AK191" s="107"/>
      <c r="AL191" s="107"/>
      <c r="AM191" s="108"/>
      <c r="AN191" s="108"/>
      <c r="AO191" s="108"/>
      <c r="AP191" s="108"/>
      <c r="AQ191" s="108"/>
      <c r="AR191" s="108"/>
    </row>
    <row r="192" spans="2:44" s="106" customFormat="1" ht="18.75" hidden="1" customHeight="1" x14ac:dyDescent="0.25">
      <c r="B192" s="44"/>
      <c r="C192" s="44"/>
      <c r="D192" s="44"/>
      <c r="E192" s="44"/>
      <c r="F192" s="44"/>
      <c r="G192" s="45"/>
      <c r="H192" s="45"/>
      <c r="I192" s="44"/>
      <c r="J192" s="44"/>
      <c r="K192" s="45"/>
      <c r="L192" s="45"/>
      <c r="M192" s="45"/>
      <c r="N192" s="45"/>
      <c r="O192" s="45"/>
      <c r="P192" s="45"/>
      <c r="Q192" s="45"/>
      <c r="R192" s="45"/>
      <c r="S192" s="45"/>
      <c r="T192" s="45"/>
      <c r="U192" s="45"/>
      <c r="V192" s="45"/>
      <c r="W192" s="45"/>
      <c r="X192" s="45"/>
      <c r="Y192" s="45"/>
      <c r="Z192" s="45"/>
      <c r="AA192" s="45"/>
      <c r="AB192" s="44"/>
      <c r="AD192" s="107"/>
      <c r="AE192" s="108"/>
      <c r="AF192" s="107"/>
      <c r="AG192" s="107"/>
      <c r="AH192" s="107"/>
      <c r="AI192" s="107"/>
      <c r="AJ192" s="107"/>
      <c r="AK192" s="107"/>
      <c r="AL192" s="107"/>
      <c r="AM192" s="108"/>
      <c r="AN192" s="108"/>
      <c r="AO192" s="108"/>
      <c r="AP192" s="108"/>
      <c r="AQ192" s="108"/>
      <c r="AR192" s="108"/>
    </row>
    <row r="193" spans="2:44" s="106" customFormat="1" ht="18.75" hidden="1" customHeight="1" x14ac:dyDescent="0.25">
      <c r="B193" s="44"/>
      <c r="C193" s="44"/>
      <c r="D193" s="44"/>
      <c r="E193" s="44"/>
      <c r="F193" s="44"/>
      <c r="G193" s="45"/>
      <c r="H193" s="45"/>
      <c r="I193" s="44"/>
      <c r="J193" s="44"/>
      <c r="K193" s="45"/>
      <c r="L193" s="45"/>
      <c r="M193" s="45"/>
      <c r="N193" s="45"/>
      <c r="O193" s="45"/>
      <c r="P193" s="45"/>
      <c r="Q193" s="45"/>
      <c r="R193" s="45"/>
      <c r="S193" s="45"/>
      <c r="T193" s="45"/>
      <c r="U193" s="45"/>
      <c r="V193" s="45"/>
      <c r="W193" s="45"/>
      <c r="X193" s="45"/>
      <c r="Y193" s="45"/>
      <c r="Z193" s="45"/>
      <c r="AA193" s="45"/>
      <c r="AB193" s="44"/>
      <c r="AD193" s="107"/>
      <c r="AE193" s="108"/>
      <c r="AF193" s="107"/>
      <c r="AG193" s="107"/>
      <c r="AH193" s="107"/>
      <c r="AI193" s="107"/>
      <c r="AJ193" s="107"/>
      <c r="AK193" s="107"/>
      <c r="AL193" s="107"/>
      <c r="AM193" s="108"/>
      <c r="AN193" s="108"/>
      <c r="AO193" s="108"/>
      <c r="AP193" s="108"/>
      <c r="AQ193" s="108"/>
      <c r="AR193" s="108"/>
    </row>
    <row r="194" spans="2:44" s="106" customFormat="1" ht="18.75" hidden="1" customHeight="1" x14ac:dyDescent="0.25">
      <c r="B194" s="44"/>
      <c r="C194" s="44"/>
      <c r="D194" s="44"/>
      <c r="E194" s="44"/>
      <c r="F194" s="44"/>
      <c r="G194" s="45"/>
      <c r="H194" s="45"/>
      <c r="I194" s="44"/>
      <c r="J194" s="44"/>
      <c r="K194" s="45"/>
      <c r="L194" s="45"/>
      <c r="M194" s="45"/>
      <c r="N194" s="45"/>
      <c r="O194" s="45"/>
      <c r="P194" s="45"/>
      <c r="Q194" s="45"/>
      <c r="R194" s="45"/>
      <c r="S194" s="45"/>
      <c r="T194" s="45"/>
      <c r="U194" s="45"/>
      <c r="V194" s="45"/>
      <c r="W194" s="45"/>
      <c r="X194" s="45"/>
      <c r="Y194" s="45"/>
      <c r="Z194" s="45"/>
      <c r="AA194" s="45"/>
      <c r="AB194" s="44"/>
      <c r="AD194" s="107"/>
      <c r="AE194" s="108"/>
      <c r="AF194" s="107"/>
      <c r="AG194" s="107"/>
      <c r="AH194" s="107"/>
      <c r="AI194" s="107"/>
      <c r="AJ194" s="107"/>
      <c r="AK194" s="107"/>
      <c r="AL194" s="107"/>
      <c r="AM194" s="108"/>
      <c r="AN194" s="108"/>
      <c r="AO194" s="108"/>
      <c r="AP194" s="108"/>
      <c r="AQ194" s="108"/>
      <c r="AR194" s="108"/>
    </row>
    <row r="195" spans="2:44" s="106" customFormat="1" ht="18.75" hidden="1" customHeight="1" x14ac:dyDescent="0.25">
      <c r="B195" s="44"/>
      <c r="C195" s="44"/>
      <c r="D195" s="44"/>
      <c r="E195" s="44"/>
      <c r="F195" s="44"/>
      <c r="G195" s="45"/>
      <c r="H195" s="45"/>
      <c r="I195" s="44"/>
      <c r="J195" s="44"/>
      <c r="K195" s="45"/>
      <c r="L195" s="45"/>
      <c r="M195" s="45"/>
      <c r="N195" s="45"/>
      <c r="O195" s="45"/>
      <c r="P195" s="45"/>
      <c r="Q195" s="45"/>
      <c r="R195" s="45"/>
      <c r="S195" s="45"/>
      <c r="T195" s="45"/>
      <c r="U195" s="45"/>
      <c r="V195" s="45"/>
      <c r="W195" s="45"/>
      <c r="X195" s="45"/>
      <c r="Y195" s="45"/>
      <c r="Z195" s="45"/>
      <c r="AA195" s="45"/>
      <c r="AB195" s="44"/>
      <c r="AD195" s="107"/>
      <c r="AE195" s="108"/>
      <c r="AF195" s="107"/>
      <c r="AG195" s="107"/>
      <c r="AH195" s="107"/>
      <c r="AI195" s="107"/>
      <c r="AJ195" s="107"/>
      <c r="AK195" s="107"/>
      <c r="AL195" s="107"/>
      <c r="AM195" s="108"/>
      <c r="AN195" s="108"/>
      <c r="AO195" s="108"/>
      <c r="AP195" s="108"/>
      <c r="AQ195" s="108"/>
      <c r="AR195" s="108"/>
    </row>
    <row r="196" spans="2:44" s="106" customFormat="1" ht="18.75" hidden="1" customHeight="1" x14ac:dyDescent="0.25">
      <c r="B196" s="44"/>
      <c r="C196" s="44"/>
      <c r="D196" s="44"/>
      <c r="E196" s="44"/>
      <c r="F196" s="44"/>
      <c r="G196" s="45"/>
      <c r="H196" s="45"/>
      <c r="I196" s="44"/>
      <c r="J196" s="44"/>
      <c r="K196" s="45"/>
      <c r="L196" s="45"/>
      <c r="M196" s="45"/>
      <c r="N196" s="45"/>
      <c r="O196" s="45"/>
      <c r="P196" s="45"/>
      <c r="Q196" s="45"/>
      <c r="R196" s="45"/>
      <c r="S196" s="45"/>
      <c r="T196" s="45"/>
      <c r="U196" s="45"/>
      <c r="V196" s="45"/>
      <c r="W196" s="45"/>
      <c r="X196" s="45"/>
      <c r="Y196" s="45"/>
      <c r="Z196" s="45"/>
      <c r="AA196" s="45"/>
      <c r="AB196" s="44"/>
      <c r="AD196" s="107"/>
      <c r="AE196" s="108"/>
      <c r="AF196" s="107"/>
      <c r="AG196" s="107"/>
      <c r="AH196" s="107"/>
      <c r="AI196" s="107"/>
      <c r="AJ196" s="107"/>
      <c r="AK196" s="107"/>
      <c r="AL196" s="107"/>
      <c r="AM196" s="108"/>
      <c r="AN196" s="108"/>
      <c r="AO196" s="108"/>
      <c r="AP196" s="108"/>
      <c r="AQ196" s="108"/>
      <c r="AR196" s="108"/>
    </row>
    <row r="197" spans="2:44" s="106" customFormat="1" ht="18.75" hidden="1" customHeight="1" x14ac:dyDescent="0.25">
      <c r="B197" s="44"/>
      <c r="C197" s="44"/>
      <c r="D197" s="44"/>
      <c r="E197" s="44"/>
      <c r="F197" s="44"/>
      <c r="G197" s="45"/>
      <c r="H197" s="45"/>
      <c r="I197" s="44"/>
      <c r="J197" s="44"/>
      <c r="K197" s="45"/>
      <c r="L197" s="45"/>
      <c r="M197" s="45"/>
      <c r="N197" s="45"/>
      <c r="O197" s="45"/>
      <c r="P197" s="45"/>
      <c r="Q197" s="45"/>
      <c r="R197" s="45"/>
      <c r="S197" s="45"/>
      <c r="T197" s="45"/>
      <c r="U197" s="45"/>
      <c r="V197" s="45"/>
      <c r="W197" s="45"/>
      <c r="X197" s="45"/>
      <c r="Y197" s="45"/>
      <c r="Z197" s="45"/>
      <c r="AA197" s="45"/>
      <c r="AB197" s="44"/>
      <c r="AD197" s="107"/>
      <c r="AE197" s="108"/>
      <c r="AF197" s="107"/>
      <c r="AG197" s="107"/>
      <c r="AH197" s="107"/>
      <c r="AI197" s="107"/>
      <c r="AJ197" s="107"/>
      <c r="AK197" s="107"/>
      <c r="AL197" s="107"/>
      <c r="AM197" s="108"/>
      <c r="AN197" s="108"/>
      <c r="AO197" s="108"/>
      <c r="AP197" s="108"/>
      <c r="AQ197" s="108"/>
      <c r="AR197" s="108"/>
    </row>
    <row r="198" spans="2:44" s="106" customFormat="1" ht="18.75" hidden="1" customHeight="1" x14ac:dyDescent="0.25">
      <c r="B198" s="44"/>
      <c r="C198" s="44"/>
      <c r="D198" s="44"/>
      <c r="E198" s="44"/>
      <c r="F198" s="44"/>
      <c r="G198" s="45"/>
      <c r="H198" s="45"/>
      <c r="I198" s="44"/>
      <c r="J198" s="44"/>
      <c r="K198" s="45"/>
      <c r="L198" s="45"/>
      <c r="M198" s="45"/>
      <c r="N198" s="45"/>
      <c r="O198" s="45"/>
      <c r="P198" s="45"/>
      <c r="Q198" s="45"/>
      <c r="R198" s="45"/>
      <c r="S198" s="45"/>
      <c r="T198" s="45"/>
      <c r="U198" s="45"/>
      <c r="V198" s="45"/>
      <c r="W198" s="45"/>
      <c r="X198" s="45"/>
      <c r="Y198" s="45"/>
      <c r="Z198" s="45"/>
      <c r="AA198" s="45"/>
      <c r="AB198" s="44"/>
      <c r="AD198" s="107"/>
      <c r="AE198" s="108"/>
      <c r="AF198" s="107"/>
      <c r="AG198" s="107"/>
      <c r="AH198" s="107"/>
      <c r="AI198" s="107"/>
      <c r="AJ198" s="107"/>
      <c r="AK198" s="107"/>
      <c r="AL198" s="107"/>
      <c r="AM198" s="108"/>
      <c r="AN198" s="108"/>
      <c r="AO198" s="108"/>
      <c r="AP198" s="108"/>
      <c r="AQ198" s="108"/>
      <c r="AR198" s="108"/>
    </row>
    <row r="199" spans="2:44" s="106" customFormat="1" ht="18.75" hidden="1" customHeight="1" x14ac:dyDescent="0.25">
      <c r="B199" s="44"/>
      <c r="C199" s="44"/>
      <c r="D199" s="44"/>
      <c r="E199" s="44"/>
      <c r="F199" s="44"/>
      <c r="G199" s="45"/>
      <c r="H199" s="45"/>
      <c r="I199" s="44"/>
      <c r="J199" s="44"/>
      <c r="K199" s="45"/>
      <c r="L199" s="45"/>
      <c r="M199" s="45"/>
      <c r="N199" s="45"/>
      <c r="O199" s="45"/>
      <c r="P199" s="45"/>
      <c r="Q199" s="45"/>
      <c r="R199" s="45"/>
      <c r="S199" s="45"/>
      <c r="T199" s="45"/>
      <c r="U199" s="45"/>
      <c r="V199" s="45"/>
      <c r="W199" s="45"/>
      <c r="X199" s="45"/>
      <c r="Y199" s="45"/>
      <c r="Z199" s="45"/>
      <c r="AA199" s="45"/>
      <c r="AB199" s="44"/>
      <c r="AD199" s="107"/>
      <c r="AE199" s="108"/>
      <c r="AF199" s="107"/>
      <c r="AG199" s="107"/>
      <c r="AH199" s="107"/>
      <c r="AI199" s="107"/>
      <c r="AJ199" s="107"/>
      <c r="AK199" s="107"/>
      <c r="AL199" s="107"/>
      <c r="AM199" s="108"/>
      <c r="AN199" s="108"/>
      <c r="AO199" s="108"/>
      <c r="AP199" s="108"/>
      <c r="AQ199" s="108"/>
      <c r="AR199" s="108"/>
    </row>
    <row r="200" spans="2:44" s="106" customFormat="1" ht="18.75" hidden="1" customHeight="1" x14ac:dyDescent="0.25">
      <c r="B200" s="44"/>
      <c r="C200" s="44"/>
      <c r="D200" s="44"/>
      <c r="E200" s="44"/>
      <c r="F200" s="44"/>
      <c r="G200" s="45"/>
      <c r="H200" s="45"/>
      <c r="I200" s="44"/>
      <c r="J200" s="44"/>
      <c r="K200" s="45"/>
      <c r="L200" s="45"/>
      <c r="M200" s="45"/>
      <c r="N200" s="45"/>
      <c r="O200" s="45"/>
      <c r="P200" s="45"/>
      <c r="Q200" s="45"/>
      <c r="R200" s="45"/>
      <c r="S200" s="45"/>
      <c r="T200" s="45"/>
      <c r="U200" s="45"/>
      <c r="V200" s="45"/>
      <c r="W200" s="45"/>
      <c r="X200" s="45"/>
      <c r="Y200" s="45"/>
      <c r="Z200" s="45"/>
      <c r="AA200" s="45"/>
      <c r="AB200" s="44"/>
      <c r="AD200" s="107"/>
      <c r="AE200" s="108"/>
      <c r="AF200" s="107"/>
      <c r="AG200" s="107"/>
      <c r="AH200" s="107"/>
      <c r="AI200" s="107"/>
      <c r="AJ200" s="107"/>
      <c r="AK200" s="107"/>
      <c r="AL200" s="107"/>
      <c r="AM200" s="108"/>
      <c r="AN200" s="108"/>
      <c r="AO200" s="108"/>
      <c r="AP200" s="108"/>
      <c r="AQ200" s="108"/>
      <c r="AR200" s="108"/>
    </row>
    <row r="201" spans="2:44" s="106" customFormat="1" ht="18.75" hidden="1" customHeight="1" x14ac:dyDescent="0.25">
      <c r="B201" s="44"/>
      <c r="C201" s="44"/>
      <c r="D201" s="44"/>
      <c r="E201" s="44"/>
      <c r="F201" s="44"/>
      <c r="G201" s="45"/>
      <c r="H201" s="45"/>
      <c r="I201" s="44"/>
      <c r="J201" s="44"/>
      <c r="K201" s="45"/>
      <c r="L201" s="45"/>
      <c r="M201" s="45"/>
      <c r="N201" s="45"/>
      <c r="O201" s="45"/>
      <c r="P201" s="45"/>
      <c r="Q201" s="45"/>
      <c r="R201" s="45"/>
      <c r="S201" s="45"/>
      <c r="T201" s="45"/>
      <c r="U201" s="45"/>
      <c r="V201" s="45"/>
      <c r="W201" s="45"/>
      <c r="X201" s="45"/>
      <c r="Y201" s="45"/>
      <c r="Z201" s="45"/>
      <c r="AA201" s="45"/>
      <c r="AB201" s="44"/>
      <c r="AD201" s="107"/>
      <c r="AE201" s="108"/>
      <c r="AF201" s="107"/>
      <c r="AG201" s="107"/>
      <c r="AH201" s="107"/>
      <c r="AI201" s="107"/>
      <c r="AJ201" s="107"/>
      <c r="AK201" s="107"/>
      <c r="AL201" s="107"/>
      <c r="AM201" s="108"/>
      <c r="AN201" s="108"/>
      <c r="AO201" s="108"/>
      <c r="AP201" s="108"/>
      <c r="AQ201" s="108"/>
      <c r="AR201" s="108"/>
    </row>
    <row r="202" spans="2:44" s="106" customFormat="1" ht="18.75" hidden="1" customHeight="1" x14ac:dyDescent="0.25">
      <c r="B202" s="44"/>
      <c r="C202" s="44"/>
      <c r="D202" s="44"/>
      <c r="E202" s="44"/>
      <c r="F202" s="44"/>
      <c r="G202" s="45"/>
      <c r="H202" s="45"/>
      <c r="I202" s="44"/>
      <c r="J202" s="44"/>
      <c r="K202" s="45"/>
      <c r="L202" s="45"/>
      <c r="M202" s="45"/>
      <c r="N202" s="45"/>
      <c r="O202" s="45"/>
      <c r="P202" s="45"/>
      <c r="Q202" s="45"/>
      <c r="R202" s="45"/>
      <c r="S202" s="45"/>
      <c r="T202" s="45"/>
      <c r="U202" s="45"/>
      <c r="V202" s="45"/>
      <c r="W202" s="45"/>
      <c r="X202" s="45"/>
      <c r="Y202" s="45"/>
      <c r="Z202" s="45"/>
      <c r="AA202" s="45"/>
      <c r="AB202" s="44"/>
      <c r="AD202" s="107"/>
      <c r="AE202" s="108"/>
      <c r="AF202" s="107"/>
      <c r="AG202" s="107"/>
      <c r="AH202" s="107"/>
      <c r="AI202" s="107"/>
      <c r="AJ202" s="107"/>
      <c r="AK202" s="107"/>
      <c r="AL202" s="107"/>
      <c r="AM202" s="108"/>
      <c r="AN202" s="108"/>
      <c r="AO202" s="108"/>
      <c r="AP202" s="108"/>
      <c r="AQ202" s="108"/>
      <c r="AR202" s="108"/>
    </row>
  </sheetData>
  <sheetProtection algorithmName="SHA-512" hashValue="WqAP6nCb9eLY+u/aYxgYu+LHt5viLVIlo3+phCzEQBP8an8cnkjEmbBbsSI0cUIwt315kbJuWeZgcz1Nbm4cTw==" saltValue="/5dPYQ+08vlK9/QvS7IaVw==" spinCount="100000" sheet="1" objects="1" scenarios="1"/>
  <dataConsolidate/>
  <mergeCells count="2">
    <mergeCell ref="B1:AB1"/>
    <mergeCell ref="AQ1:AR1"/>
  </mergeCells>
  <phoneticPr fontId="15" type="noConversion"/>
  <dataValidations count="3">
    <dataValidation type="list" allowBlank="1" showInputMessage="1" showErrorMessage="1" sqref="AD6 AD8 AD10 AD21 AD53 AD23 AD25">
      <formula1>FlueGas_List</formula1>
    </dataValidation>
    <dataValidation type="decimal" operator="greaterThanOrEqual" allowBlank="1" showInputMessage="1" showErrorMessage="1" sqref="D7">
      <formula1>0</formula1>
    </dataValidation>
    <dataValidation type="decimal" allowBlank="1" showInputMessage="1" showErrorMessage="1" sqref="M5 M7 M9">
      <formula1>0</formula1>
      <formula2>100</formula2>
    </dataValidation>
  </dataValidations>
  <pageMargins left="0.5" right="0.5" top="0.5" bottom="0.5" header="0.5" footer="0.5"/>
  <pageSetup scale="58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8" r:id="rId4" name="Group Box 4">
              <controlPr defaultSize="0" autoFill="0" autoPict="0">
                <anchor moveWithCells="1">
                  <from>
                    <xdr:col>1</xdr:col>
                    <xdr:colOff>82550</xdr:colOff>
                    <xdr:row>3</xdr:row>
                    <xdr:rowOff>0</xdr:rowOff>
                  </from>
                  <to>
                    <xdr:col>8</xdr:col>
                    <xdr:colOff>190500</xdr:colOff>
                    <xdr:row>11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5" name="Group Box 6">
              <controlPr defaultSize="0" autoFill="0" autoPict="0">
                <anchor moveWithCells="1">
                  <from>
                    <xdr:col>1</xdr:col>
                    <xdr:colOff>76200</xdr:colOff>
                    <xdr:row>12</xdr:row>
                    <xdr:rowOff>196850</xdr:rowOff>
                  </from>
                  <to>
                    <xdr:col>8</xdr:col>
                    <xdr:colOff>184150</xdr:colOff>
                    <xdr:row>25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Group Box 8">
              <controlPr defaultSize="0" autoFill="0" autoPict="0">
                <anchor moveWithCells="1">
                  <from>
                    <xdr:col>9</xdr:col>
                    <xdr:colOff>114300</xdr:colOff>
                    <xdr:row>3</xdr:row>
                    <xdr:rowOff>6350</xdr:rowOff>
                  </from>
                  <to>
                    <xdr:col>20</xdr:col>
                    <xdr:colOff>139700</xdr:colOff>
                    <xdr:row>11</xdr:row>
                    <xdr:rowOff>139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2" r:id="rId7" name="Group Box 18">
              <controlPr defaultSize="0" autoFill="0" autoPict="0">
                <anchor moveWithCells="1">
                  <from>
                    <xdr:col>1</xdr:col>
                    <xdr:colOff>76200</xdr:colOff>
                    <xdr:row>25</xdr:row>
                    <xdr:rowOff>196850</xdr:rowOff>
                  </from>
                  <to>
                    <xdr:col>8</xdr:col>
                    <xdr:colOff>184150</xdr:colOff>
                    <xdr:row>38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8" r:id="rId8" name="Group Box 24">
              <controlPr defaultSize="0" autoFill="0" autoPict="0">
                <anchor moveWithCells="1">
                  <from>
                    <xdr:col>1</xdr:col>
                    <xdr:colOff>76200</xdr:colOff>
                    <xdr:row>38</xdr:row>
                    <xdr:rowOff>196850</xdr:rowOff>
                  </from>
                  <to>
                    <xdr:col>8</xdr:col>
                    <xdr:colOff>184150</xdr:colOff>
                    <xdr:row>51</xdr:row>
                    <xdr:rowOff>317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3:O18"/>
  <sheetViews>
    <sheetView topLeftCell="A4" workbookViewId="0">
      <selection activeCell="G40" sqref="G40"/>
    </sheetView>
  </sheetViews>
  <sheetFormatPr defaultColWidth="9.08984375" defaultRowHeight="10" x14ac:dyDescent="0.25"/>
  <cols>
    <col min="1" max="1" width="7.36328125" style="162" customWidth="1"/>
    <col min="2" max="2" width="7.453125" style="162" customWidth="1"/>
    <col min="3" max="16384" width="9.08984375" style="162"/>
  </cols>
  <sheetData>
    <row r="3" spans="1:15" s="164" customFormat="1" ht="137.25" customHeight="1" x14ac:dyDescent="0.25">
      <c r="A3" s="165" t="s">
        <v>243</v>
      </c>
      <c r="B3" s="165" t="s">
        <v>244</v>
      </c>
      <c r="C3" s="165" t="s">
        <v>245</v>
      </c>
      <c r="D3" s="165" t="s">
        <v>246</v>
      </c>
      <c r="E3" s="165" t="s">
        <v>247</v>
      </c>
      <c r="F3" s="165" t="s">
        <v>250</v>
      </c>
      <c r="G3" s="165" t="s">
        <v>248</v>
      </c>
      <c r="H3" s="165" t="s">
        <v>249</v>
      </c>
      <c r="I3" s="165" t="s">
        <v>251</v>
      </c>
      <c r="J3" s="165" t="s">
        <v>252</v>
      </c>
      <c r="K3" s="165"/>
      <c r="L3" s="165"/>
      <c r="M3" s="165"/>
      <c r="N3" s="165"/>
      <c r="O3" s="165"/>
    </row>
    <row r="4" spans="1:15" x14ac:dyDescent="0.25">
      <c r="A4" s="163">
        <v>1</v>
      </c>
      <c r="B4" s="163">
        <v>70</v>
      </c>
      <c r="C4" s="163">
        <v>0</v>
      </c>
      <c r="D4" s="163">
        <v>35</v>
      </c>
      <c r="E4" s="166">
        <f>B4-C4-D4</f>
        <v>35</v>
      </c>
      <c r="F4" s="163"/>
      <c r="G4" s="163">
        <v>0</v>
      </c>
      <c r="H4" s="163">
        <v>660</v>
      </c>
      <c r="I4" s="163"/>
      <c r="J4" s="163"/>
      <c r="K4" s="163"/>
      <c r="L4" s="163"/>
      <c r="M4" s="163"/>
      <c r="N4" s="163"/>
      <c r="O4" s="163"/>
    </row>
    <row r="5" spans="1:15" x14ac:dyDescent="0.25">
      <c r="A5" s="163"/>
      <c r="B5" s="163"/>
      <c r="C5" s="163"/>
      <c r="D5" s="163"/>
      <c r="E5" s="166"/>
      <c r="F5" s="163"/>
      <c r="G5" s="163"/>
      <c r="H5" s="163"/>
      <c r="I5" s="163"/>
      <c r="J5" s="163"/>
      <c r="K5" s="163"/>
      <c r="L5" s="163"/>
      <c r="M5" s="163"/>
      <c r="N5" s="163"/>
      <c r="O5" s="163"/>
    </row>
    <row r="6" spans="1:15" x14ac:dyDescent="0.25">
      <c r="A6" s="163"/>
      <c r="B6" s="163"/>
      <c r="C6" s="163"/>
      <c r="D6" s="163"/>
      <c r="E6" s="166"/>
      <c r="F6" s="163"/>
      <c r="G6" s="163"/>
      <c r="H6" s="163"/>
      <c r="I6" s="163"/>
      <c r="J6" s="163"/>
      <c r="K6" s="163"/>
      <c r="L6" s="163"/>
      <c r="M6" s="163"/>
      <c r="N6" s="163"/>
      <c r="O6" s="163"/>
    </row>
    <row r="7" spans="1:15" x14ac:dyDescent="0.25">
      <c r="A7" s="163"/>
      <c r="B7" s="163"/>
      <c r="C7" s="163"/>
      <c r="D7" s="163"/>
      <c r="E7" s="166"/>
      <c r="F7" s="163"/>
      <c r="G7" s="163"/>
      <c r="H7" s="163"/>
      <c r="I7" s="163"/>
      <c r="J7" s="163"/>
      <c r="K7" s="163"/>
      <c r="L7" s="163"/>
      <c r="M7" s="163"/>
      <c r="N7" s="163"/>
      <c r="O7" s="163"/>
    </row>
    <row r="8" spans="1:15" x14ac:dyDescent="0.25">
      <c r="A8" s="163"/>
      <c r="B8" s="163"/>
      <c r="C8" s="163"/>
      <c r="D8" s="163"/>
      <c r="E8" s="166"/>
      <c r="F8" s="163"/>
      <c r="G8" s="163"/>
      <c r="H8" s="163"/>
      <c r="I8" s="163"/>
      <c r="J8" s="163"/>
      <c r="K8" s="163"/>
      <c r="L8" s="163"/>
      <c r="M8" s="163"/>
      <c r="N8" s="163"/>
      <c r="O8" s="163"/>
    </row>
    <row r="9" spans="1:15" x14ac:dyDescent="0.25">
      <c r="A9" s="163"/>
      <c r="B9" s="163"/>
      <c r="C9" s="163"/>
      <c r="D9" s="163"/>
      <c r="E9" s="166"/>
      <c r="F9" s="163"/>
      <c r="G9" s="163"/>
      <c r="H9" s="163"/>
      <c r="I9" s="163"/>
      <c r="J9" s="163"/>
      <c r="K9" s="163"/>
      <c r="L9" s="163"/>
      <c r="M9" s="163"/>
      <c r="N9" s="163"/>
      <c r="O9" s="163"/>
    </row>
    <row r="10" spans="1:15" x14ac:dyDescent="0.25">
      <c r="A10" s="163"/>
      <c r="B10" s="163"/>
      <c r="C10" s="163"/>
      <c r="D10" s="163"/>
      <c r="E10" s="166"/>
      <c r="F10" s="163"/>
      <c r="G10" s="163"/>
      <c r="H10" s="163"/>
      <c r="I10" s="163"/>
      <c r="J10" s="163"/>
      <c r="K10" s="163"/>
      <c r="L10" s="163"/>
      <c r="M10" s="163"/>
      <c r="N10" s="163"/>
      <c r="O10" s="163"/>
    </row>
    <row r="11" spans="1:15" x14ac:dyDescent="0.25">
      <c r="A11" s="163"/>
      <c r="B11" s="163"/>
      <c r="C11" s="163"/>
      <c r="D11" s="163"/>
      <c r="E11" s="166"/>
      <c r="F11" s="163"/>
      <c r="G11" s="163"/>
      <c r="H11" s="163"/>
      <c r="I11" s="163"/>
      <c r="J11" s="163"/>
      <c r="K11" s="163"/>
      <c r="L11" s="163"/>
      <c r="M11" s="163"/>
      <c r="N11" s="163"/>
      <c r="O11" s="163"/>
    </row>
    <row r="12" spans="1:15" x14ac:dyDescent="0.25">
      <c r="A12" s="163"/>
      <c r="B12" s="163"/>
      <c r="C12" s="163"/>
      <c r="D12" s="163"/>
      <c r="E12" s="166"/>
      <c r="F12" s="163"/>
      <c r="G12" s="163"/>
      <c r="H12" s="163"/>
      <c r="I12" s="163"/>
      <c r="J12" s="163"/>
      <c r="K12" s="163"/>
      <c r="L12" s="163"/>
      <c r="M12" s="163"/>
      <c r="N12" s="163"/>
      <c r="O12" s="163"/>
    </row>
    <row r="13" spans="1:15" x14ac:dyDescent="0.25">
      <c r="A13" s="163"/>
      <c r="B13" s="163"/>
      <c r="C13" s="163"/>
      <c r="D13" s="163"/>
      <c r="E13" s="166"/>
      <c r="F13" s="163"/>
      <c r="G13" s="163"/>
      <c r="H13" s="163"/>
      <c r="I13" s="163"/>
      <c r="J13" s="163"/>
      <c r="K13" s="163"/>
      <c r="L13" s="163"/>
      <c r="M13" s="163"/>
      <c r="N13" s="163"/>
      <c r="O13" s="163"/>
    </row>
    <row r="14" spans="1:15" x14ac:dyDescent="0.25">
      <c r="A14" s="163"/>
      <c r="B14" s="163"/>
      <c r="C14" s="163"/>
      <c r="D14" s="163"/>
      <c r="E14" s="166"/>
      <c r="F14" s="163"/>
      <c r="G14" s="163"/>
      <c r="H14" s="163"/>
      <c r="I14" s="163"/>
      <c r="J14" s="163"/>
      <c r="K14" s="163"/>
      <c r="L14" s="163"/>
      <c r="M14" s="163"/>
      <c r="N14" s="163"/>
      <c r="O14" s="163"/>
    </row>
    <row r="15" spans="1:15" x14ac:dyDescent="0.25">
      <c r="A15" s="163"/>
      <c r="B15" s="163"/>
      <c r="C15" s="163"/>
      <c r="D15" s="163"/>
      <c r="E15" s="166"/>
      <c r="F15" s="163"/>
      <c r="G15" s="163"/>
      <c r="H15" s="163"/>
      <c r="I15" s="163"/>
      <c r="J15" s="163"/>
      <c r="K15" s="163"/>
      <c r="L15" s="163"/>
      <c r="M15" s="163"/>
      <c r="N15" s="163"/>
      <c r="O15" s="163"/>
    </row>
    <row r="16" spans="1:15" x14ac:dyDescent="0.25">
      <c r="A16" s="163"/>
      <c r="B16" s="163"/>
      <c r="C16" s="163"/>
      <c r="D16" s="163"/>
      <c r="E16" s="166"/>
      <c r="F16" s="163"/>
      <c r="G16" s="163"/>
      <c r="H16" s="163"/>
      <c r="I16" s="163"/>
      <c r="J16" s="163"/>
      <c r="K16" s="163"/>
      <c r="L16" s="163"/>
      <c r="M16" s="163"/>
      <c r="N16" s="163"/>
      <c r="O16" s="163"/>
    </row>
    <row r="17" spans="1:15" x14ac:dyDescent="0.25">
      <c r="A17" s="163"/>
      <c r="B17" s="163"/>
      <c r="C17" s="163"/>
      <c r="D17" s="163"/>
      <c r="E17" s="166"/>
      <c r="F17" s="163"/>
      <c r="G17" s="163"/>
      <c r="H17" s="163"/>
      <c r="I17" s="163"/>
      <c r="J17" s="163"/>
      <c r="K17" s="163"/>
      <c r="L17" s="163"/>
      <c r="M17" s="163"/>
      <c r="N17" s="163"/>
      <c r="O17" s="163"/>
    </row>
    <row r="18" spans="1:15" x14ac:dyDescent="0.25">
      <c r="A18" s="163"/>
      <c r="B18" s="163"/>
      <c r="C18" s="163"/>
      <c r="D18" s="163"/>
      <c r="E18" s="166"/>
      <c r="F18" s="163"/>
      <c r="G18" s="163"/>
      <c r="H18" s="163"/>
      <c r="I18" s="163"/>
      <c r="J18" s="163"/>
      <c r="K18" s="163"/>
      <c r="L18" s="163"/>
      <c r="M18" s="163"/>
      <c r="N18" s="163"/>
      <c r="O18" s="16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I21"/>
  <sheetViews>
    <sheetView workbookViewId="0">
      <selection activeCell="C20" sqref="C20"/>
    </sheetView>
  </sheetViews>
  <sheetFormatPr defaultColWidth="0" defaultRowHeight="10" x14ac:dyDescent="0.2"/>
  <cols>
    <col min="1" max="8" width="9.08984375" style="170" customWidth="1"/>
    <col min="9" max="9" width="35.453125" style="170" customWidth="1"/>
    <col min="10" max="16384" width="9.08984375" style="170" hidden="1"/>
  </cols>
  <sheetData>
    <row r="1" spans="1:3" s="169" customFormat="1" ht="10.5" x14ac:dyDescent="0.25">
      <c r="A1" s="168" t="s">
        <v>197</v>
      </c>
    </row>
    <row r="2" spans="1:3" s="169" customFormat="1" ht="10.25" x14ac:dyDescent="0.2"/>
    <row r="3" spans="1:3" s="169" customFormat="1" ht="10.25" x14ac:dyDescent="0.2">
      <c r="A3" s="169" t="s">
        <v>198</v>
      </c>
    </row>
    <row r="8" spans="1:3" ht="10.25" x14ac:dyDescent="0.2">
      <c r="B8" s="170" t="s">
        <v>221</v>
      </c>
      <c r="C8" s="170" t="s">
        <v>220</v>
      </c>
    </row>
    <row r="9" spans="1:3" ht="10.25" x14ac:dyDescent="0.2">
      <c r="B9" s="170">
        <v>28891.326544327829</v>
      </c>
      <c r="C9" s="170">
        <v>500000</v>
      </c>
    </row>
    <row r="10" spans="1:3" ht="10.25" x14ac:dyDescent="0.2">
      <c r="B10" s="170">
        <v>11651.950314207703</v>
      </c>
      <c r="C10" s="170">
        <f>B13-C9-C11</f>
        <v>362400</v>
      </c>
    </row>
    <row r="11" spans="1:3" ht="10.25" x14ac:dyDescent="0.2">
      <c r="B11" s="170">
        <v>5345.4677024715784</v>
      </c>
      <c r="C11" s="170">
        <f>B15</f>
        <v>117600</v>
      </c>
    </row>
    <row r="13" spans="1:3" ht="10.25" x14ac:dyDescent="0.2">
      <c r="B13" s="170">
        <v>980000</v>
      </c>
    </row>
    <row r="14" spans="1:3" ht="10.25" x14ac:dyDescent="0.2">
      <c r="B14" s="171">
        <v>0.12</v>
      </c>
    </row>
    <row r="15" spans="1:3" ht="10.25" x14ac:dyDescent="0.2">
      <c r="B15" s="170">
        <f>B13*B14</f>
        <v>117600</v>
      </c>
    </row>
    <row r="18" spans="1:5" ht="10.25" x14ac:dyDescent="0.2">
      <c r="B18" s="170" t="s">
        <v>256</v>
      </c>
      <c r="C18" s="170" t="s">
        <v>257</v>
      </c>
      <c r="D18" s="170" t="s">
        <v>258</v>
      </c>
      <c r="E18" s="173" t="s">
        <v>261</v>
      </c>
    </row>
    <row r="19" spans="1:5" ht="10.25" x14ac:dyDescent="0.2">
      <c r="A19" s="170" t="s">
        <v>259</v>
      </c>
      <c r="B19" s="172">
        <v>300000</v>
      </c>
      <c r="C19" s="170">
        <v>360</v>
      </c>
      <c r="D19" s="170">
        <v>50</v>
      </c>
      <c r="E19" s="170">
        <f>h_pt(D19+Convert_Gauge_to_Absolute,C19)</f>
        <v>1212.6518797130486</v>
      </c>
    </row>
    <row r="20" spans="1:5" ht="10.25" x14ac:dyDescent="0.2">
      <c r="A20" s="170" t="s">
        <v>260</v>
      </c>
      <c r="B20" s="172">
        <v>300000</v>
      </c>
      <c r="C20" s="170">
        <v>481</v>
      </c>
      <c r="D20" s="170">
        <v>50</v>
      </c>
      <c r="E20" s="170">
        <f>h_pt(D20+Convert_Gauge_to_Absolute,C20)</f>
        <v>1273.3605979233369</v>
      </c>
    </row>
    <row r="21" spans="1:5" ht="10.25" x14ac:dyDescent="0.2">
      <c r="A21" s="170" t="s">
        <v>262</v>
      </c>
      <c r="B21" s="172">
        <f>SUM(B19:B20)</f>
        <v>600000</v>
      </c>
      <c r="C21" s="170">
        <f>T_ph(D21+Convert_Gauge_to_Absolute,E21)</f>
        <v>419.83558182289391</v>
      </c>
      <c r="D21" s="170">
        <v>50</v>
      </c>
      <c r="E21" s="170">
        <f>(B19*E19+B20*E20)/B21</f>
        <v>1243.0062388181927</v>
      </c>
    </row>
  </sheetData>
  <phoneticPr fontId="18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29"/>
  <sheetViews>
    <sheetView topLeftCell="A21" workbookViewId="0">
      <selection activeCell="B1" sqref="B1"/>
    </sheetView>
  </sheetViews>
  <sheetFormatPr defaultRowHeight="12.5" x14ac:dyDescent="0.25"/>
  <cols>
    <col min="1" max="1" width="2.54296875" customWidth="1"/>
    <col min="2" max="2" width="21" customWidth="1"/>
    <col min="5" max="5" width="4.6328125" customWidth="1"/>
    <col min="6" max="6" width="20.6328125" customWidth="1"/>
  </cols>
  <sheetData>
    <row r="1" spans="1:10" ht="18" x14ac:dyDescent="0.4">
      <c r="B1" s="6" t="s">
        <v>264</v>
      </c>
    </row>
    <row r="2" spans="1:10" s="2" customFormat="1" x14ac:dyDescent="0.25">
      <c r="B2" s="9"/>
      <c r="D2" s="9"/>
    </row>
    <row r="3" spans="1:10" s="2" customFormat="1" ht="13" x14ac:dyDescent="0.3">
      <c r="B3" s="9"/>
      <c r="D3" s="9"/>
      <c r="H3" s="1"/>
      <c r="I3" s="1"/>
    </row>
    <row r="4" spans="1:10" ht="13" x14ac:dyDescent="0.3">
      <c r="B4" s="26"/>
      <c r="D4" s="9"/>
      <c r="H4" s="1"/>
      <c r="I4" s="1"/>
      <c r="J4" s="2"/>
    </row>
    <row r="5" spans="1:10" ht="13" x14ac:dyDescent="0.3">
      <c r="B5" s="27"/>
      <c r="H5" s="1"/>
      <c r="I5" s="1"/>
      <c r="J5" s="2"/>
    </row>
    <row r="6" spans="1:10" ht="13" x14ac:dyDescent="0.3">
      <c r="B6" s="28" t="s">
        <v>80</v>
      </c>
      <c r="C6" s="23"/>
      <c r="D6" s="23"/>
      <c r="E6" s="23"/>
      <c r="F6" s="28" t="s">
        <v>81</v>
      </c>
      <c r="G6" s="23"/>
      <c r="H6" s="23"/>
    </row>
    <row r="7" spans="1:10" ht="13" x14ac:dyDescent="0.3">
      <c r="A7" s="7"/>
      <c r="B7" s="35" t="s">
        <v>1</v>
      </c>
      <c r="C7" s="36">
        <v>50</v>
      </c>
      <c r="D7" s="37" t="s">
        <v>102</v>
      </c>
      <c r="E7" s="23"/>
      <c r="F7" s="35" t="s">
        <v>8</v>
      </c>
      <c r="G7" s="39">
        <v>12.57</v>
      </c>
      <c r="H7" s="37" t="s">
        <v>101</v>
      </c>
      <c r="I7" s="7"/>
    </row>
    <row r="8" spans="1:10" x14ac:dyDescent="0.25">
      <c r="A8" s="7"/>
      <c r="B8" s="3" t="s">
        <v>10</v>
      </c>
      <c r="C8" s="29">
        <f>psat_t(C7)</f>
        <v>0.17813301000769874</v>
      </c>
      <c r="D8" s="5" t="s">
        <v>101</v>
      </c>
      <c r="E8" s="23"/>
      <c r="F8" s="3" t="s">
        <v>9</v>
      </c>
      <c r="G8" s="30">
        <f>Tsat_p(G7)</f>
        <v>204.17777791927469</v>
      </c>
      <c r="H8" s="5" t="s">
        <v>102</v>
      </c>
      <c r="I8" s="7"/>
    </row>
    <row r="9" spans="1:10" ht="13" x14ac:dyDescent="0.3">
      <c r="A9" s="7"/>
      <c r="B9" s="4" t="s">
        <v>82</v>
      </c>
      <c r="C9" s="7"/>
      <c r="D9" s="5"/>
      <c r="F9" s="4" t="s">
        <v>82</v>
      </c>
      <c r="G9" s="7"/>
      <c r="H9" s="5"/>
      <c r="I9" s="7"/>
    </row>
    <row r="10" spans="1:10" x14ac:dyDescent="0.25">
      <c r="A10" s="7"/>
      <c r="B10" s="3" t="s">
        <v>0</v>
      </c>
      <c r="C10" s="31">
        <f>hL_T(C7)</f>
        <v>18.065816271919097</v>
      </c>
      <c r="D10" s="5" t="s">
        <v>103</v>
      </c>
      <c r="E10" s="23"/>
      <c r="F10" s="3" t="s">
        <v>0</v>
      </c>
      <c r="G10" s="31">
        <f>hL_p(G7)</f>
        <v>172.30242549737997</v>
      </c>
      <c r="H10" s="5" t="s">
        <v>103</v>
      </c>
      <c r="I10" s="7"/>
    </row>
    <row r="11" spans="1:10" x14ac:dyDescent="0.25">
      <c r="A11" s="7"/>
      <c r="B11" s="3" t="s">
        <v>3</v>
      </c>
      <c r="C11" s="30">
        <f>rhoL_T(C7)</f>
        <v>62.406342618778162</v>
      </c>
      <c r="D11" s="5" t="s">
        <v>104</v>
      </c>
      <c r="E11" s="23"/>
      <c r="F11" s="3" t="s">
        <v>3</v>
      </c>
      <c r="G11" s="30">
        <f>rhoL_P(G7)</f>
        <v>60.020209137088131</v>
      </c>
      <c r="H11" s="5" t="s">
        <v>104</v>
      </c>
      <c r="I11" s="7"/>
    </row>
    <row r="12" spans="1:10" x14ac:dyDescent="0.25">
      <c r="A12" s="7"/>
      <c r="B12" s="3" t="s">
        <v>83</v>
      </c>
      <c r="C12" s="30">
        <f>sL_T(C7)</f>
        <v>3.6086052903275448E-2</v>
      </c>
      <c r="D12" s="5" t="s">
        <v>105</v>
      </c>
      <c r="E12" s="23"/>
      <c r="F12" s="3" t="s">
        <v>83</v>
      </c>
      <c r="G12" s="30">
        <f>sL_p(G7)</f>
        <v>0.30038744224357444</v>
      </c>
      <c r="H12" s="5" t="s">
        <v>105</v>
      </c>
      <c r="I12" s="7"/>
    </row>
    <row r="13" spans="1:10" ht="13" x14ac:dyDescent="0.3">
      <c r="A13" s="7"/>
      <c r="B13" s="32" t="s">
        <v>84</v>
      </c>
      <c r="C13" s="7"/>
      <c r="D13" s="5"/>
      <c r="F13" s="32" t="s">
        <v>84</v>
      </c>
      <c r="G13" s="7"/>
      <c r="H13" s="5"/>
      <c r="I13" s="7"/>
    </row>
    <row r="14" spans="1:10" x14ac:dyDescent="0.25">
      <c r="A14" s="7"/>
      <c r="B14" s="3" t="s">
        <v>85</v>
      </c>
      <c r="C14" s="31">
        <f>hV_T(C7)</f>
        <v>1083.0738774464417</v>
      </c>
      <c r="D14" s="5" t="s">
        <v>103</v>
      </c>
      <c r="E14" s="23"/>
      <c r="F14" s="3" t="s">
        <v>85</v>
      </c>
      <c r="G14" s="31">
        <f>hV_p(G7)</f>
        <v>1147.318490880599</v>
      </c>
      <c r="H14" s="5" t="s">
        <v>103</v>
      </c>
      <c r="I14" s="7"/>
    </row>
    <row r="15" spans="1:10" x14ac:dyDescent="0.25">
      <c r="A15" s="7"/>
      <c r="B15" s="3" t="s">
        <v>86</v>
      </c>
      <c r="C15" s="30">
        <f>rhoV_T(C7)</f>
        <v>5.8723286456754725E-4</v>
      </c>
      <c r="D15" s="5" t="s">
        <v>104</v>
      </c>
      <c r="E15" s="23"/>
      <c r="F15" s="3" t="s">
        <v>86</v>
      </c>
      <c r="G15" s="30">
        <f>rhoV_p(G7)</f>
        <v>3.2235542163525463E-2</v>
      </c>
      <c r="H15" s="5" t="s">
        <v>104</v>
      </c>
      <c r="I15" s="7"/>
    </row>
    <row r="16" spans="1:10" x14ac:dyDescent="0.25">
      <c r="A16" s="7"/>
      <c r="B16" s="3" t="s">
        <v>87</v>
      </c>
      <c r="C16" s="30">
        <f>sV_T(C7)</f>
        <v>2.1256916787390598</v>
      </c>
      <c r="D16" s="5" t="s">
        <v>105</v>
      </c>
      <c r="E16" s="23"/>
      <c r="F16" s="3" t="s">
        <v>88</v>
      </c>
      <c r="G16" s="30">
        <f>sV_p(G7)</f>
        <v>1.7691143714675075</v>
      </c>
      <c r="H16" s="5" t="s">
        <v>105</v>
      </c>
      <c r="I16" s="7"/>
    </row>
    <row r="17" spans="1:9" x14ac:dyDescent="0.25">
      <c r="A17" s="7"/>
      <c r="B17" s="19" t="s">
        <v>89</v>
      </c>
      <c r="C17" s="33">
        <f>C14-C10</f>
        <v>1065.0080611745225</v>
      </c>
      <c r="D17" s="21" t="s">
        <v>103</v>
      </c>
      <c r="E17" s="23"/>
      <c r="F17" s="19" t="s">
        <v>89</v>
      </c>
      <c r="G17" s="33">
        <f>G14-G10</f>
        <v>975.01606538321903</v>
      </c>
      <c r="H17" s="21" t="s">
        <v>103</v>
      </c>
      <c r="I17" s="7"/>
    </row>
    <row r="18" spans="1:9" x14ac:dyDescent="0.25">
      <c r="A18" s="7"/>
      <c r="I18" s="7"/>
    </row>
    <row r="19" spans="1:9" ht="13" x14ac:dyDescent="0.3">
      <c r="A19" s="7"/>
      <c r="B19" s="28" t="s">
        <v>90</v>
      </c>
      <c r="C19" s="23"/>
      <c r="D19" s="23"/>
      <c r="E19" s="23"/>
      <c r="F19" s="28" t="s">
        <v>91</v>
      </c>
      <c r="G19" s="23"/>
      <c r="H19" s="23"/>
      <c r="I19" s="7"/>
    </row>
    <row r="20" spans="1:9" ht="13" x14ac:dyDescent="0.3">
      <c r="A20" s="7"/>
      <c r="B20" s="35" t="s">
        <v>8</v>
      </c>
      <c r="C20" s="36">
        <v>100</v>
      </c>
      <c r="D20" s="37" t="s">
        <v>101</v>
      </c>
      <c r="E20" s="23"/>
      <c r="F20" s="35" t="s">
        <v>8</v>
      </c>
      <c r="G20" s="36">
        <v>12.57</v>
      </c>
      <c r="H20" s="37" t="s">
        <v>101</v>
      </c>
      <c r="I20" s="7"/>
    </row>
    <row r="21" spans="1:9" ht="13" x14ac:dyDescent="0.3">
      <c r="A21" s="7"/>
      <c r="B21" s="17" t="s">
        <v>1</v>
      </c>
      <c r="C21" s="38">
        <v>50</v>
      </c>
      <c r="D21" s="18" t="s">
        <v>102</v>
      </c>
      <c r="E21" s="7"/>
      <c r="F21" s="17" t="s">
        <v>0</v>
      </c>
      <c r="G21" s="38">
        <v>2788</v>
      </c>
      <c r="H21" s="18" t="s">
        <v>103</v>
      </c>
      <c r="I21" s="7"/>
    </row>
    <row r="22" spans="1:9" x14ac:dyDescent="0.25">
      <c r="A22" s="7"/>
      <c r="B22" s="3" t="s">
        <v>0</v>
      </c>
      <c r="C22" s="31">
        <f>h_pt(C20,C21)</f>
        <v>18.354327600849064</v>
      </c>
      <c r="D22" s="5" t="s">
        <v>103</v>
      </c>
      <c r="E22" s="7"/>
      <c r="F22" s="3" t="s">
        <v>1</v>
      </c>
      <c r="G22" s="31">
        <f>T_ph(G20,G21)</f>
        <v>3074.5707483291626</v>
      </c>
      <c r="H22" s="5" t="s">
        <v>102</v>
      </c>
      <c r="I22" s="7"/>
    </row>
    <row r="23" spans="1:9" x14ac:dyDescent="0.25">
      <c r="A23" s="7"/>
      <c r="B23" s="3" t="s">
        <v>3</v>
      </c>
      <c r="C23" s="30">
        <f>rho_pT(C20,C21)</f>
        <v>62.426859281115377</v>
      </c>
      <c r="D23" s="5" t="s">
        <v>104</v>
      </c>
      <c r="E23" s="7"/>
      <c r="F23" s="3" t="s">
        <v>3</v>
      </c>
      <c r="G23" s="30">
        <f>rho_ph(G20,G21)</f>
        <v>5.9703452166335897E-3</v>
      </c>
      <c r="H23" s="5" t="s">
        <v>104</v>
      </c>
      <c r="I23" s="7"/>
    </row>
    <row r="24" spans="1:9" x14ac:dyDescent="0.25">
      <c r="A24" s="7"/>
      <c r="B24" s="3" t="s">
        <v>83</v>
      </c>
      <c r="C24" s="30">
        <f>s_pT(C20,C21)</f>
        <v>3.6071463664522962E-2</v>
      </c>
      <c r="D24" s="5" t="s">
        <v>105</v>
      </c>
      <c r="E24" s="7"/>
      <c r="F24" s="3" t="s">
        <v>83</v>
      </c>
      <c r="G24" s="30">
        <f>s_ph(G20,G21)</f>
        <v>2.674276314249977</v>
      </c>
      <c r="H24" s="5" t="s">
        <v>105</v>
      </c>
      <c r="I24" s="7"/>
    </row>
    <row r="25" spans="1:9" x14ac:dyDescent="0.25">
      <c r="A25" s="7"/>
      <c r="B25" s="22" t="s">
        <v>28</v>
      </c>
      <c r="C25" s="80">
        <f>x_ph(C20,C22)*100</f>
        <v>0</v>
      </c>
      <c r="D25" s="24" t="s">
        <v>29</v>
      </c>
      <c r="F25" s="22" t="s">
        <v>28</v>
      </c>
      <c r="G25">
        <f>x_ph(G20,G21)*100</f>
        <v>100</v>
      </c>
      <c r="H25" s="24" t="s">
        <v>29</v>
      </c>
      <c r="I25" s="7"/>
    </row>
    <row r="26" spans="1:9" x14ac:dyDescent="0.25">
      <c r="A26" s="7"/>
      <c r="B26" s="3" t="s">
        <v>92</v>
      </c>
      <c r="C26" s="7">
        <f>region_pt(C20/10,C21+273.15)</f>
        <v>1</v>
      </c>
      <c r="D26" s="5"/>
      <c r="E26" s="7"/>
      <c r="F26" s="3" t="s">
        <v>92</v>
      </c>
      <c r="G26" s="7">
        <f>region_ph(G20/10,G21)</f>
        <v>2</v>
      </c>
      <c r="H26" s="5"/>
      <c r="I26" s="7"/>
    </row>
    <row r="27" spans="1:9" ht="13" x14ac:dyDescent="0.3">
      <c r="A27" s="7"/>
      <c r="B27" s="3" t="s">
        <v>93</v>
      </c>
      <c r="C27" s="34" t="str">
        <f>IF(C26=2,"Steam",IF(C26=1,"Liquid",IF(C26=4,"Mixture","")))</f>
        <v>Liquid</v>
      </c>
      <c r="D27" s="5"/>
      <c r="E27" s="7"/>
      <c r="F27" s="3" t="s">
        <v>93</v>
      </c>
      <c r="G27" s="34" t="str">
        <f>IF(G26=2,"Steam",IF(G26=1,"Liquid",IF(G26=4,"Mixture","")))</f>
        <v>Steam</v>
      </c>
      <c r="H27" s="5"/>
      <c r="I27" s="7"/>
    </row>
    <row r="28" spans="1:9" x14ac:dyDescent="0.25">
      <c r="B28" s="3" t="s">
        <v>94</v>
      </c>
      <c r="C28" s="7">
        <f>Cp_pT(C20,C21)</f>
        <v>1.0015340327424829</v>
      </c>
      <c r="D28" s="5" t="s">
        <v>105</v>
      </c>
      <c r="F28" s="3" t="s">
        <v>94</v>
      </c>
      <c r="G28" s="7">
        <f>Cp_ph(G20,G21)</f>
        <v>0.67524179335823475</v>
      </c>
      <c r="H28" s="5" t="s">
        <v>105</v>
      </c>
    </row>
    <row r="29" spans="1:9" x14ac:dyDescent="0.25">
      <c r="B29" s="19" t="s">
        <v>95</v>
      </c>
      <c r="C29" s="20">
        <f>w_pT(C20,C21)</f>
        <v>4752.2401977897171</v>
      </c>
      <c r="D29" s="21" t="s">
        <v>110</v>
      </c>
      <c r="F29" s="19" t="s">
        <v>95</v>
      </c>
      <c r="G29" s="20">
        <f>w_ph(G20,G21)</f>
        <v>3414.439143641735</v>
      </c>
      <c r="H29" s="21" t="s">
        <v>110</v>
      </c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outlinePr summaryBelow="0"/>
  </sheetPr>
  <dimension ref="A1:M152"/>
  <sheetViews>
    <sheetView topLeftCell="A106" workbookViewId="0"/>
  </sheetViews>
  <sheetFormatPr defaultRowHeight="13" outlineLevelRow="1" x14ac:dyDescent="0.3"/>
  <cols>
    <col min="1" max="1" width="11.6328125" customWidth="1"/>
    <col min="2" max="2" width="4.6328125" customWidth="1"/>
    <col min="3" max="3" width="7.6328125" customWidth="1"/>
    <col min="4" max="4" width="4.6328125" customWidth="1"/>
    <col min="5" max="5" width="8.36328125" customWidth="1"/>
    <col min="6" max="6" width="10" style="1" customWidth="1"/>
    <col min="7" max="7" width="10.36328125" style="1" customWidth="1"/>
    <col min="8" max="8" width="7.54296875" style="2" customWidth="1"/>
  </cols>
  <sheetData>
    <row r="1" spans="1:8" s="14" customFormat="1" ht="18" x14ac:dyDescent="0.4">
      <c r="A1" s="6" t="s">
        <v>265</v>
      </c>
      <c r="D1" s="2"/>
      <c r="E1" s="15"/>
      <c r="F1" s="6"/>
      <c r="G1" s="6"/>
    </row>
    <row r="2" spans="1:8" s="11" customFormat="1" ht="10.5" x14ac:dyDescent="0.25"/>
    <row r="3" spans="1:8" s="9" customFormat="1" ht="10" x14ac:dyDescent="0.2"/>
    <row r="4" spans="1:8" s="9" customFormat="1" ht="10" x14ac:dyDescent="0.2">
      <c r="F4" s="16"/>
    </row>
    <row r="5" spans="1:8" s="9" customFormat="1" ht="10" x14ac:dyDescent="0.2"/>
    <row r="6" spans="1:8" ht="12.5" x14ac:dyDescent="0.25">
      <c r="A6" s="11"/>
      <c r="B6" s="2"/>
      <c r="C6" s="2"/>
      <c r="D6" s="2"/>
      <c r="E6" s="2"/>
      <c r="F6" s="2"/>
      <c r="G6" s="2"/>
    </row>
    <row r="7" spans="1:8" ht="12.5" x14ac:dyDescent="0.25">
      <c r="A7" s="11"/>
      <c r="B7" s="2"/>
      <c r="C7" s="2"/>
      <c r="D7" s="2"/>
      <c r="E7" s="2"/>
      <c r="F7" s="2"/>
      <c r="G7" s="2"/>
    </row>
    <row r="8" spans="1:8" s="13" customFormat="1" ht="15.5" x14ac:dyDescent="0.35">
      <c r="A8" s="25" t="s">
        <v>1</v>
      </c>
      <c r="F8" s="12"/>
      <c r="G8" s="12"/>
    </row>
    <row r="9" spans="1:8" s="9" customFormat="1" outlineLevel="1" x14ac:dyDescent="0.3">
      <c r="A9" s="1" t="s">
        <v>122</v>
      </c>
      <c r="B9" s="2">
        <v>14.503773799999999</v>
      </c>
      <c r="C9" s="2" t="s">
        <v>113</v>
      </c>
      <c r="D9" s="2"/>
      <c r="E9" s="2"/>
      <c r="F9" s="1">
        <f>Tsat_p(B9)</f>
        <v>211.2906535708841</v>
      </c>
      <c r="G9" s="1" t="s">
        <v>106</v>
      </c>
      <c r="H9" s="2" t="s">
        <v>9</v>
      </c>
    </row>
    <row r="10" spans="1:8" s="9" customFormat="1" outlineLevel="1" x14ac:dyDescent="0.3">
      <c r="A10" s="1" t="s">
        <v>114</v>
      </c>
      <c r="B10" s="2">
        <v>1</v>
      </c>
      <c r="C10" s="2" t="s">
        <v>113</v>
      </c>
      <c r="D10" s="2">
        <v>100</v>
      </c>
      <c r="E10" s="2" t="s">
        <v>103</v>
      </c>
      <c r="F10" s="1">
        <f>T_ph(B10,D10)</f>
        <v>101.69433722352896</v>
      </c>
      <c r="G10" s="1" t="s">
        <v>106</v>
      </c>
      <c r="H10" s="2" t="s">
        <v>32</v>
      </c>
    </row>
    <row r="11" spans="1:8" s="9" customFormat="1" outlineLevel="1" x14ac:dyDescent="0.3">
      <c r="A11" s="1" t="s">
        <v>115</v>
      </c>
      <c r="B11" s="2">
        <v>1</v>
      </c>
      <c r="C11" s="2" t="s">
        <v>113</v>
      </c>
      <c r="D11" s="2">
        <v>1</v>
      </c>
      <c r="E11" s="2" t="s">
        <v>105</v>
      </c>
      <c r="F11" s="1">
        <f>T_ps(B11,D11)</f>
        <v>101.69433722352896</v>
      </c>
      <c r="G11" s="1" t="s">
        <v>106</v>
      </c>
      <c r="H11" s="2" t="s">
        <v>33</v>
      </c>
    </row>
    <row r="12" spans="1:8" s="9" customFormat="1" outlineLevel="1" x14ac:dyDescent="0.3">
      <c r="A12" s="1" t="s">
        <v>116</v>
      </c>
      <c r="B12" s="2">
        <v>100</v>
      </c>
      <c r="C12" s="2" t="s">
        <v>103</v>
      </c>
      <c r="D12" s="2">
        <v>0.2</v>
      </c>
      <c r="E12" s="2" t="s">
        <v>105</v>
      </c>
      <c r="F12" s="1">
        <f>T_hs(B12,D12)</f>
        <v>40.712708761178419</v>
      </c>
      <c r="G12" s="1" t="s">
        <v>106</v>
      </c>
      <c r="H12" s="2" t="s">
        <v>40</v>
      </c>
    </row>
    <row r="13" spans="1:8" s="13" customFormat="1" ht="15.5" x14ac:dyDescent="0.35">
      <c r="A13" s="25" t="s">
        <v>8</v>
      </c>
      <c r="F13" s="12"/>
      <c r="G13" s="12"/>
    </row>
    <row r="14" spans="1:8" s="9" customFormat="1" outlineLevel="1" x14ac:dyDescent="0.3">
      <c r="A14" s="1" t="s">
        <v>120</v>
      </c>
      <c r="B14" s="2">
        <v>100</v>
      </c>
      <c r="C14" s="2" t="s">
        <v>106</v>
      </c>
      <c r="D14" s="2"/>
      <c r="E14" s="2"/>
      <c r="F14" s="1">
        <f>psat_t(B14)</f>
        <v>0.95043933077881249</v>
      </c>
      <c r="G14" s="1" t="s">
        <v>101</v>
      </c>
      <c r="H14" s="2" t="s">
        <v>10</v>
      </c>
    </row>
    <row r="15" spans="1:8" s="9" customFormat="1" outlineLevel="1" x14ac:dyDescent="0.3">
      <c r="A15" s="1" t="s">
        <v>117</v>
      </c>
      <c r="B15" s="2">
        <v>100</v>
      </c>
      <c r="C15" s="2" t="s">
        <v>103</v>
      </c>
      <c r="D15" s="2">
        <f>F49</f>
        <v>0.18512524760110738</v>
      </c>
      <c r="E15" s="2" t="s">
        <v>105</v>
      </c>
      <c r="F15" s="1">
        <f>p_hs(B15,D15)</f>
        <v>5.9882919074278274</v>
      </c>
      <c r="G15" s="1" t="s">
        <v>101</v>
      </c>
      <c r="H15" s="2" t="s">
        <v>37</v>
      </c>
    </row>
    <row r="16" spans="1:8" s="9" customFormat="1" outlineLevel="1" x14ac:dyDescent="0.3">
      <c r="A16" s="1" t="s">
        <v>118</v>
      </c>
      <c r="B16" s="2">
        <v>100</v>
      </c>
      <c r="C16" s="2" t="s">
        <v>103</v>
      </c>
      <c r="D16" s="2">
        <v>5</v>
      </c>
      <c r="E16" s="2" t="s">
        <v>108</v>
      </c>
      <c r="F16" s="1">
        <f>p_hrho(B16,D16)</f>
        <v>2.2737319182747444</v>
      </c>
      <c r="G16" s="1" t="s">
        <v>101</v>
      </c>
      <c r="H16" s="2" t="s">
        <v>97</v>
      </c>
    </row>
    <row r="17" spans="1:8" s="13" customFormat="1" ht="15.5" x14ac:dyDescent="0.35">
      <c r="A17" s="25" t="s">
        <v>0</v>
      </c>
      <c r="F17" s="12"/>
      <c r="G17" s="12"/>
    </row>
    <row r="18" spans="1:8" s="9" customFormat="1" outlineLevel="1" x14ac:dyDescent="0.3">
      <c r="A18" s="1" t="s">
        <v>124</v>
      </c>
      <c r="B18" s="2">
        <v>1</v>
      </c>
      <c r="C18" s="2" t="s">
        <v>113</v>
      </c>
      <c r="D18" s="2"/>
      <c r="E18" s="2"/>
      <c r="F18" s="1">
        <f>hV_p(B18)</f>
        <v>1105.4393386640004</v>
      </c>
      <c r="G18" s="1" t="s">
        <v>103</v>
      </c>
      <c r="H18" s="2" t="s">
        <v>12</v>
      </c>
    </row>
    <row r="19" spans="1:8" s="9" customFormat="1" outlineLevel="1" x14ac:dyDescent="0.3">
      <c r="A19" s="1" t="s">
        <v>126</v>
      </c>
      <c r="B19" s="2">
        <v>1</v>
      </c>
      <c r="C19" s="2" t="s">
        <v>113</v>
      </c>
      <c r="D19" s="2"/>
      <c r="E19" s="2"/>
      <c r="F19" s="1">
        <f>hL_p(B19)</f>
        <v>69.728239049354812</v>
      </c>
      <c r="G19" s="1" t="s">
        <v>103</v>
      </c>
      <c r="H19" s="2" t="s">
        <v>17</v>
      </c>
    </row>
    <row r="20" spans="1:8" s="9" customFormat="1" outlineLevel="1" x14ac:dyDescent="0.3">
      <c r="A20" s="1" t="s">
        <v>128</v>
      </c>
      <c r="B20" s="2">
        <v>100</v>
      </c>
      <c r="C20" s="2" t="s">
        <v>106</v>
      </c>
      <c r="D20" s="2"/>
      <c r="E20" s="2"/>
      <c r="F20" s="1">
        <f>hV_T(B20)</f>
        <v>1104.7148547166025</v>
      </c>
      <c r="G20" s="1" t="s">
        <v>103</v>
      </c>
      <c r="H20" s="2" t="s">
        <v>12</v>
      </c>
    </row>
    <row r="21" spans="1:8" s="9" customFormat="1" outlineLevel="1" x14ac:dyDescent="0.3">
      <c r="A21" s="1" t="s">
        <v>129</v>
      </c>
      <c r="B21" s="2">
        <v>100</v>
      </c>
      <c r="C21" s="2" t="s">
        <v>106</v>
      </c>
      <c r="D21" s="2"/>
      <c r="E21" s="2"/>
      <c r="F21" s="1">
        <f>hL_T(B21)</f>
        <v>68.036985639994001</v>
      </c>
      <c r="G21" s="1" t="s">
        <v>103</v>
      </c>
      <c r="H21" s="2" t="s">
        <v>17</v>
      </c>
    </row>
    <row r="22" spans="1:8" s="9" customFormat="1" outlineLevel="1" x14ac:dyDescent="0.3">
      <c r="A22" s="1" t="s">
        <v>119</v>
      </c>
      <c r="B22" s="2">
        <v>14.503773799999999</v>
      </c>
      <c r="C22" s="2" t="s">
        <v>113</v>
      </c>
      <c r="D22" s="2">
        <v>68</v>
      </c>
      <c r="E22" s="2" t="s">
        <v>106</v>
      </c>
      <c r="F22" s="1">
        <f>h_pt(B22,D22)</f>
        <v>36.11857745798283</v>
      </c>
      <c r="G22" s="1" t="s">
        <v>103</v>
      </c>
      <c r="H22" s="2" t="s">
        <v>34</v>
      </c>
    </row>
    <row r="23" spans="1:8" s="9" customFormat="1" outlineLevel="1" x14ac:dyDescent="0.3">
      <c r="A23" s="1" t="s">
        <v>121</v>
      </c>
      <c r="B23" s="2">
        <v>1</v>
      </c>
      <c r="C23" s="2" t="s">
        <v>113</v>
      </c>
      <c r="D23" s="2">
        <v>1</v>
      </c>
      <c r="E23" s="2" t="s">
        <v>105</v>
      </c>
      <c r="F23" s="1">
        <f>h_ps(B23,D23)</f>
        <v>556.63691364819874</v>
      </c>
      <c r="G23" s="1" t="s">
        <v>103</v>
      </c>
      <c r="H23" s="2" t="s">
        <v>35</v>
      </c>
    </row>
    <row r="24" spans="1:8" s="9" customFormat="1" outlineLevel="1" x14ac:dyDescent="0.3">
      <c r="A24" s="1" t="s">
        <v>123</v>
      </c>
      <c r="B24" s="2">
        <v>1</v>
      </c>
      <c r="C24" s="2" t="s">
        <v>113</v>
      </c>
      <c r="D24" s="2">
        <v>0.5</v>
      </c>
      <c r="E24" s="2"/>
      <c r="F24" s="1">
        <f>h_px(B24,D24)</f>
        <v>587.58378885667753</v>
      </c>
      <c r="G24" s="1" t="s">
        <v>103</v>
      </c>
      <c r="H24" s="2" t="s">
        <v>38</v>
      </c>
    </row>
    <row r="25" spans="1:8" s="9" customFormat="1" outlineLevel="1" x14ac:dyDescent="0.3">
      <c r="A25" s="1" t="s">
        <v>125</v>
      </c>
      <c r="B25" s="2">
        <v>100</v>
      </c>
      <c r="C25" s="2" t="s">
        <v>106</v>
      </c>
      <c r="D25" s="2">
        <v>0.5</v>
      </c>
      <c r="E25" s="2"/>
      <c r="F25" s="1">
        <f>h_tx(B25,D25)</f>
        <v>586.37592017829832</v>
      </c>
      <c r="G25" s="1" t="s">
        <v>103</v>
      </c>
      <c r="H25" s="2" t="s">
        <v>39</v>
      </c>
    </row>
    <row r="26" spans="1:8" s="9" customFormat="1" outlineLevel="1" x14ac:dyDescent="0.3">
      <c r="A26" s="1" t="s">
        <v>127</v>
      </c>
      <c r="B26" s="2">
        <v>1</v>
      </c>
      <c r="C26" s="2" t="s">
        <v>113</v>
      </c>
      <c r="D26" s="2">
        <v>2</v>
      </c>
      <c r="E26" s="2" t="s">
        <v>108</v>
      </c>
      <c r="F26" s="1">
        <f>h_prho(B26,D26)</f>
        <v>71.230953968579257</v>
      </c>
      <c r="G26" s="1" t="s">
        <v>103</v>
      </c>
      <c r="H26" s="2" t="s">
        <v>79</v>
      </c>
    </row>
    <row r="27" spans="1:8" s="13" customFormat="1" ht="15.5" x14ac:dyDescent="0.35">
      <c r="A27" s="25" t="s">
        <v>11</v>
      </c>
      <c r="F27" s="12"/>
      <c r="G27" s="12"/>
    </row>
    <row r="28" spans="1:8" s="9" customFormat="1" outlineLevel="1" x14ac:dyDescent="0.3">
      <c r="A28" s="1" t="s">
        <v>132</v>
      </c>
      <c r="B28" s="2">
        <v>1</v>
      </c>
      <c r="C28" s="2" t="s">
        <v>113</v>
      </c>
      <c r="D28" s="2"/>
      <c r="E28" s="2"/>
      <c r="F28" s="1">
        <f>vV_p(B28)</f>
        <v>333.50751891901803</v>
      </c>
      <c r="G28" s="1" t="s">
        <v>107</v>
      </c>
      <c r="H28" s="2" t="s">
        <v>13</v>
      </c>
    </row>
    <row r="29" spans="1:8" s="9" customFormat="1" outlineLevel="1" x14ac:dyDescent="0.3">
      <c r="A29" s="1" t="s">
        <v>134</v>
      </c>
      <c r="B29" s="2">
        <v>1</v>
      </c>
      <c r="C29" s="2" t="s">
        <v>113</v>
      </c>
      <c r="D29" s="2"/>
      <c r="E29" s="2"/>
      <c r="F29" s="1">
        <f>vL_p(B29)</f>
        <v>1.613681120860341E-2</v>
      </c>
      <c r="G29" s="1" t="s">
        <v>107</v>
      </c>
      <c r="H29" s="2" t="s">
        <v>18</v>
      </c>
    </row>
    <row r="30" spans="1:8" s="9" customFormat="1" outlineLevel="1" x14ac:dyDescent="0.3">
      <c r="A30" s="1" t="s">
        <v>135</v>
      </c>
      <c r="B30" s="2">
        <v>100</v>
      </c>
      <c r="C30" s="2" t="s">
        <v>106</v>
      </c>
      <c r="D30" s="2"/>
      <c r="E30" s="2"/>
      <c r="F30" s="1">
        <f>vV_T(B30)</f>
        <v>349.8695998974697</v>
      </c>
      <c r="G30" s="1" t="s">
        <v>107</v>
      </c>
      <c r="H30" s="2" t="s">
        <v>13</v>
      </c>
    </row>
    <row r="31" spans="1:8" s="9" customFormat="1" outlineLevel="1" x14ac:dyDescent="0.3">
      <c r="A31" s="1" t="s">
        <v>137</v>
      </c>
      <c r="B31" s="2">
        <v>100</v>
      </c>
      <c r="C31" s="2" t="s">
        <v>106</v>
      </c>
      <c r="D31" s="2"/>
      <c r="E31" s="2"/>
      <c r="F31" s="1">
        <f>vL_T(B31)</f>
        <v>1.6131174327003114E-2</v>
      </c>
      <c r="G31" s="1" t="s">
        <v>107</v>
      </c>
      <c r="H31" s="2" t="s">
        <v>18</v>
      </c>
    </row>
    <row r="32" spans="1:8" s="9" customFormat="1" outlineLevel="1" x14ac:dyDescent="0.3">
      <c r="A32" s="1" t="s">
        <v>130</v>
      </c>
      <c r="B32" s="2">
        <v>1</v>
      </c>
      <c r="C32" s="2" t="s">
        <v>113</v>
      </c>
      <c r="D32" s="2">
        <v>100</v>
      </c>
      <c r="E32" s="2" t="s">
        <v>106</v>
      </c>
      <c r="F32" s="1">
        <f>v_pT(B32,D32)</f>
        <v>1.6131171891217523E-2</v>
      </c>
      <c r="G32" s="1" t="s">
        <v>107</v>
      </c>
      <c r="H32" s="2" t="s">
        <v>41</v>
      </c>
    </row>
    <row r="33" spans="1:8" s="9" customFormat="1" outlineLevel="1" x14ac:dyDescent="0.3">
      <c r="A33" s="1" t="s">
        <v>131</v>
      </c>
      <c r="B33" s="2">
        <v>1</v>
      </c>
      <c r="C33" s="2" t="s">
        <v>113</v>
      </c>
      <c r="D33" s="2">
        <v>1000</v>
      </c>
      <c r="E33" s="2" t="s">
        <v>103</v>
      </c>
      <c r="F33" s="1">
        <f>v_ph(B33,D33)</f>
        <v>299.55682476050805</v>
      </c>
      <c r="G33" s="1" t="s">
        <v>107</v>
      </c>
      <c r="H33" s="2" t="s">
        <v>42</v>
      </c>
    </row>
    <row r="34" spans="1:8" s="9" customFormat="1" outlineLevel="1" x14ac:dyDescent="0.3">
      <c r="A34" s="1" t="s">
        <v>133</v>
      </c>
      <c r="B34" s="2">
        <v>10</v>
      </c>
      <c r="C34" s="2" t="s">
        <v>113</v>
      </c>
      <c r="D34" s="2">
        <f>F49</f>
        <v>0.18512524760110738</v>
      </c>
      <c r="E34" s="2" t="s">
        <v>105</v>
      </c>
      <c r="F34" s="1">
        <f>v_ps(B34,D34)</f>
        <v>1.6255423844855975E-2</v>
      </c>
      <c r="G34" s="1" t="s">
        <v>107</v>
      </c>
      <c r="H34" s="2" t="s">
        <v>43</v>
      </c>
    </row>
    <row r="35" spans="1:8" s="13" customFormat="1" ht="15.5" x14ac:dyDescent="0.35">
      <c r="A35" s="25" t="s">
        <v>3</v>
      </c>
      <c r="F35" s="12"/>
      <c r="G35" s="12"/>
    </row>
    <row r="36" spans="1:8" s="9" customFormat="1" outlineLevel="1" x14ac:dyDescent="0.3">
      <c r="A36" s="1" t="s">
        <v>140</v>
      </c>
      <c r="B36" s="2">
        <v>1</v>
      </c>
      <c r="C36" s="2" t="s">
        <v>113</v>
      </c>
      <c r="D36" s="2"/>
      <c r="E36" s="2"/>
      <c r="F36" s="1">
        <f>rhoV_p(B36)</f>
        <v>2.9984331484976777E-3</v>
      </c>
      <c r="G36" s="1" t="s">
        <v>108</v>
      </c>
      <c r="H36" s="2" t="s">
        <v>14</v>
      </c>
    </row>
    <row r="37" spans="1:8" s="9" customFormat="1" outlineLevel="1" x14ac:dyDescent="0.3">
      <c r="A37" s="1" t="s">
        <v>141</v>
      </c>
      <c r="B37" s="2">
        <v>1</v>
      </c>
      <c r="C37" s="2" t="s">
        <v>113</v>
      </c>
      <c r="D37" s="2"/>
      <c r="E37" s="2"/>
      <c r="F37" s="1">
        <f>rhoL_P(B37)</f>
        <v>61.970112128897298</v>
      </c>
      <c r="G37" s="1" t="s">
        <v>108</v>
      </c>
      <c r="H37" s="2" t="s">
        <v>19</v>
      </c>
    </row>
    <row r="38" spans="1:8" s="9" customFormat="1" outlineLevel="1" x14ac:dyDescent="0.3">
      <c r="A38" s="1" t="s">
        <v>143</v>
      </c>
      <c r="B38" s="2">
        <v>100</v>
      </c>
      <c r="C38" s="2" t="s">
        <v>106</v>
      </c>
      <c r="D38" s="2"/>
      <c r="E38" s="2"/>
      <c r="F38" s="1">
        <f>rhoV_T(B38)</f>
        <v>2.858207744522682E-3</v>
      </c>
      <c r="G38" s="1" t="s">
        <v>108</v>
      </c>
      <c r="H38" s="2" t="s">
        <v>14</v>
      </c>
    </row>
    <row r="39" spans="1:8" s="9" customFormat="1" outlineLevel="1" x14ac:dyDescent="0.3">
      <c r="A39" s="1" t="s">
        <v>145</v>
      </c>
      <c r="B39" s="2">
        <v>100</v>
      </c>
      <c r="C39" s="2" t="s">
        <v>106</v>
      </c>
      <c r="D39" s="2"/>
      <c r="E39" s="2"/>
      <c r="F39" s="1">
        <f>rhoL_T(B39)</f>
        <v>61.991766980413153</v>
      </c>
      <c r="G39" s="1" t="s">
        <v>108</v>
      </c>
      <c r="H39" s="2" t="s">
        <v>19</v>
      </c>
    </row>
    <row r="40" spans="1:8" s="9" customFormat="1" outlineLevel="1" x14ac:dyDescent="0.3">
      <c r="A40" s="1" t="s">
        <v>136</v>
      </c>
      <c r="B40" s="2">
        <v>1</v>
      </c>
      <c r="C40" s="2" t="s">
        <v>113</v>
      </c>
      <c r="D40" s="2">
        <v>100</v>
      </c>
      <c r="E40" s="2" t="s">
        <v>106</v>
      </c>
      <c r="F40" s="1">
        <f>rho_pT(B40,D40)</f>
        <v>61.991776341087863</v>
      </c>
      <c r="G40" s="1" t="s">
        <v>108</v>
      </c>
      <c r="H40" s="2" t="s">
        <v>44</v>
      </c>
    </row>
    <row r="41" spans="1:8" s="9" customFormat="1" outlineLevel="1" x14ac:dyDescent="0.3">
      <c r="A41" s="1" t="s">
        <v>138</v>
      </c>
      <c r="B41" s="2">
        <v>1</v>
      </c>
      <c r="C41" s="2" t="s">
        <v>113</v>
      </c>
      <c r="D41" s="2">
        <v>1000</v>
      </c>
      <c r="E41" s="2" t="s">
        <v>103</v>
      </c>
      <c r="F41" s="1">
        <f>rho_ph(B41,D41)</f>
        <v>3.3382647876558564E-3</v>
      </c>
      <c r="G41" s="1" t="s">
        <v>108</v>
      </c>
      <c r="H41" s="2" t="s">
        <v>45</v>
      </c>
    </row>
    <row r="42" spans="1:8" s="9" customFormat="1" outlineLevel="1" x14ac:dyDescent="0.3">
      <c r="A42" s="1" t="s">
        <v>139</v>
      </c>
      <c r="B42" s="2">
        <v>1</v>
      </c>
      <c r="C42" s="2" t="s">
        <v>113</v>
      </c>
      <c r="D42" s="2">
        <v>1</v>
      </c>
      <c r="E42" s="2" t="s">
        <v>105</v>
      </c>
      <c r="F42" s="1">
        <f>rho_ps(B42,D42)</f>
        <v>6.3776664978736569E-3</v>
      </c>
      <c r="G42" s="1" t="s">
        <v>108</v>
      </c>
      <c r="H42" s="2" t="s">
        <v>46</v>
      </c>
    </row>
    <row r="43" spans="1:8" s="13" customFormat="1" ht="15.5" x14ac:dyDescent="0.35">
      <c r="A43" s="25" t="s">
        <v>2</v>
      </c>
      <c r="F43" s="12"/>
      <c r="G43" s="12"/>
    </row>
    <row r="44" spans="1:8" s="9" customFormat="1" outlineLevel="1" x14ac:dyDescent="0.3">
      <c r="A44" s="1" t="s">
        <v>147</v>
      </c>
      <c r="B44" s="2">
        <v>1</v>
      </c>
      <c r="C44" s="2" t="s">
        <v>113</v>
      </c>
      <c r="D44" s="2"/>
      <c r="E44" s="2"/>
      <c r="F44" s="1">
        <f>sV_p(B44)</f>
        <v>1.9776246796445243</v>
      </c>
      <c r="G44" s="1" t="s">
        <v>105</v>
      </c>
      <c r="H44" s="2" t="s">
        <v>15</v>
      </c>
    </row>
    <row r="45" spans="1:8" s="9" customFormat="1" outlineLevel="1" x14ac:dyDescent="0.3">
      <c r="A45" s="1" t="s">
        <v>149</v>
      </c>
      <c r="B45" s="2">
        <v>1</v>
      </c>
      <c r="C45" s="2" t="s">
        <v>113</v>
      </c>
      <c r="D45" s="2"/>
      <c r="E45" s="2"/>
      <c r="F45" s="1">
        <f>sL_p(B45)</f>
        <v>0.13263149847209779</v>
      </c>
      <c r="G45" s="1" t="s">
        <v>105</v>
      </c>
      <c r="H45" s="2" t="s">
        <v>20</v>
      </c>
    </row>
    <row r="46" spans="1:8" s="9" customFormat="1" outlineLevel="1" x14ac:dyDescent="0.3">
      <c r="A46" s="1" t="s">
        <v>151</v>
      </c>
      <c r="B46" s="2">
        <v>50</v>
      </c>
      <c r="C46" s="2" t="s">
        <v>106</v>
      </c>
      <c r="D46" s="2"/>
      <c r="E46" s="2"/>
      <c r="F46" s="1">
        <f>sV_T(B46)</f>
        <v>2.1256916787390598</v>
      </c>
      <c r="G46" s="1" t="s">
        <v>105</v>
      </c>
      <c r="H46" s="2" t="s">
        <v>15</v>
      </c>
    </row>
    <row r="47" spans="1:8" s="9" customFormat="1" outlineLevel="1" x14ac:dyDescent="0.3">
      <c r="A47" s="1" t="s">
        <v>152</v>
      </c>
      <c r="B47" s="2">
        <v>100</v>
      </c>
      <c r="C47" s="2" t="s">
        <v>106</v>
      </c>
      <c r="D47" s="2"/>
      <c r="E47" s="2"/>
      <c r="F47" s="1">
        <f>sL_T(B47)</f>
        <v>0.12961445130558455</v>
      </c>
      <c r="G47" s="1" t="s">
        <v>105</v>
      </c>
      <c r="H47" s="2" t="s">
        <v>20</v>
      </c>
    </row>
    <row r="48" spans="1:8" s="9" customFormat="1" outlineLevel="1" x14ac:dyDescent="0.3">
      <c r="A48" s="1" t="s">
        <v>142</v>
      </c>
      <c r="B48" s="2">
        <v>1</v>
      </c>
      <c r="C48" s="2" t="s">
        <v>113</v>
      </c>
      <c r="D48" s="2">
        <v>50</v>
      </c>
      <c r="E48" s="2" t="s">
        <v>106</v>
      </c>
      <c r="F48" s="1">
        <f>s_pT(B48,D48)</f>
        <v>3.6085933900856779E-2</v>
      </c>
      <c r="G48" s="1" t="s">
        <v>105</v>
      </c>
      <c r="H48" s="2" t="s">
        <v>68</v>
      </c>
    </row>
    <row r="49" spans="1:8" s="9" customFormat="1" outlineLevel="1" x14ac:dyDescent="0.3">
      <c r="A49" s="1" t="s">
        <v>144</v>
      </c>
      <c r="B49" s="2">
        <v>10</v>
      </c>
      <c r="C49" s="2" t="s">
        <v>113</v>
      </c>
      <c r="D49" s="2">
        <v>100</v>
      </c>
      <c r="E49" s="2" t="s">
        <v>103</v>
      </c>
      <c r="F49" s="1">
        <f>s_ph(B49,D49)</f>
        <v>0.18512524760110738</v>
      </c>
      <c r="G49" s="1" t="s">
        <v>105</v>
      </c>
      <c r="H49" s="2" t="s">
        <v>47</v>
      </c>
    </row>
    <row r="50" spans="1:8" s="13" customFormat="1" ht="15.5" x14ac:dyDescent="0.35">
      <c r="A50" s="25" t="s">
        <v>4</v>
      </c>
      <c r="F50" s="12"/>
      <c r="G50" s="12"/>
    </row>
    <row r="51" spans="1:8" s="9" customFormat="1" outlineLevel="1" x14ac:dyDescent="0.3">
      <c r="A51" s="1" t="s">
        <v>155</v>
      </c>
      <c r="B51" s="2">
        <v>1</v>
      </c>
      <c r="C51" s="2" t="s">
        <v>113</v>
      </c>
      <c r="D51" s="2"/>
      <c r="E51" s="2"/>
      <c r="F51" s="1">
        <f>uV_p(B51)</f>
        <v>1043.7238674299194</v>
      </c>
      <c r="G51" s="1" t="s">
        <v>103</v>
      </c>
      <c r="H51" s="2" t="s">
        <v>16</v>
      </c>
    </row>
    <row r="52" spans="1:8" s="9" customFormat="1" outlineLevel="1" x14ac:dyDescent="0.3">
      <c r="A52" s="1" t="s">
        <v>157</v>
      </c>
      <c r="B52" s="2">
        <v>1</v>
      </c>
      <c r="C52" s="2" t="s">
        <v>113</v>
      </c>
      <c r="D52" s="2"/>
      <c r="E52" s="2"/>
      <c r="F52" s="1">
        <f>uL_p(B52)</f>
        <v>69.725252937044104</v>
      </c>
      <c r="G52" s="1" t="s">
        <v>103</v>
      </c>
      <c r="H52" s="2" t="s">
        <v>21</v>
      </c>
    </row>
    <row r="53" spans="1:8" s="9" customFormat="1" outlineLevel="1" x14ac:dyDescent="0.3">
      <c r="A53" s="1" t="s">
        <v>158</v>
      </c>
      <c r="B53" s="2">
        <v>100</v>
      </c>
      <c r="C53" s="2" t="s">
        <v>106</v>
      </c>
      <c r="D53" s="2"/>
      <c r="E53" s="2"/>
      <c r="F53" s="1">
        <f>uV_T(B53)</f>
        <v>1043.1803048366698</v>
      </c>
      <c r="G53" s="1" t="s">
        <v>103</v>
      </c>
      <c r="H53" s="2" t="s">
        <v>16</v>
      </c>
    </row>
    <row r="54" spans="1:8" s="9" customFormat="1" outlineLevel="1" x14ac:dyDescent="0.3">
      <c r="A54" s="1" t="s">
        <v>160</v>
      </c>
      <c r="B54" s="2">
        <v>100</v>
      </c>
      <c r="C54" s="2" t="s">
        <v>106</v>
      </c>
      <c r="D54" s="2"/>
      <c r="E54" s="2"/>
      <c r="F54" s="1">
        <f>uL_T(B54)</f>
        <v>68.034148512814212</v>
      </c>
      <c r="G54" s="1" t="s">
        <v>103</v>
      </c>
      <c r="H54" s="2" t="s">
        <v>21</v>
      </c>
    </row>
    <row r="55" spans="1:8" s="9" customFormat="1" outlineLevel="1" x14ac:dyDescent="0.3">
      <c r="A55" s="1" t="s">
        <v>146</v>
      </c>
      <c r="B55" s="2">
        <v>1</v>
      </c>
      <c r="C55" s="2" t="s">
        <v>113</v>
      </c>
      <c r="D55" s="2">
        <v>100</v>
      </c>
      <c r="E55" s="2" t="s">
        <v>106</v>
      </c>
      <c r="F55" s="1">
        <f>u_pT(B55,D55)</f>
        <v>68.034131602610202</v>
      </c>
      <c r="G55" s="1" t="s">
        <v>103</v>
      </c>
      <c r="H55" s="2" t="s">
        <v>48</v>
      </c>
    </row>
    <row r="56" spans="1:8" s="9" customFormat="1" outlineLevel="1" x14ac:dyDescent="0.3">
      <c r="A56" s="1" t="s">
        <v>148</v>
      </c>
      <c r="B56" s="2">
        <v>1</v>
      </c>
      <c r="C56" s="2" t="s">
        <v>113</v>
      </c>
      <c r="D56" s="2">
        <v>1000</v>
      </c>
      <c r="E56" s="2" t="s">
        <v>103</v>
      </c>
      <c r="F56" s="1">
        <f>u_ph(B56,D56)</f>
        <v>944.56709503461354</v>
      </c>
      <c r="G56" s="1" t="s">
        <v>103</v>
      </c>
      <c r="H56" s="2" t="s">
        <v>49</v>
      </c>
    </row>
    <row r="57" spans="1:8" s="9" customFormat="1" outlineLevel="1" x14ac:dyDescent="0.3">
      <c r="A57" s="1" t="s">
        <v>150</v>
      </c>
      <c r="B57" s="2">
        <v>1</v>
      </c>
      <c r="C57" s="2" t="s">
        <v>113</v>
      </c>
      <c r="D57" s="2">
        <v>1</v>
      </c>
      <c r="E57" s="2" t="s">
        <v>105</v>
      </c>
      <c r="F57" s="1">
        <f>u_ps(B57,D57)</f>
        <v>527.62164375518705</v>
      </c>
      <c r="G57" s="1" t="s">
        <v>103</v>
      </c>
      <c r="H57" s="2" t="s">
        <v>50</v>
      </c>
    </row>
    <row r="58" spans="1:8" s="13" customFormat="1" ht="15.5" x14ac:dyDescent="0.35">
      <c r="A58" s="25" t="s">
        <v>5</v>
      </c>
      <c r="F58" s="12"/>
      <c r="G58" s="12"/>
    </row>
    <row r="59" spans="1:8" s="9" customFormat="1" outlineLevel="1" x14ac:dyDescent="0.3">
      <c r="A59" s="1" t="s">
        <v>163</v>
      </c>
      <c r="B59" s="2">
        <v>1</v>
      </c>
      <c r="C59" s="2" t="s">
        <v>113</v>
      </c>
      <c r="D59" s="2"/>
      <c r="E59" s="2"/>
      <c r="F59" s="1">
        <f>CpV_p(B59)</f>
        <v>0.4610466176319381</v>
      </c>
      <c r="G59" s="1" t="s">
        <v>105</v>
      </c>
      <c r="H59" s="2" t="s">
        <v>23</v>
      </c>
    </row>
    <row r="60" spans="1:8" s="9" customFormat="1" outlineLevel="1" x14ac:dyDescent="0.3">
      <c r="A60" s="1" t="s">
        <v>164</v>
      </c>
      <c r="B60" s="2">
        <v>1</v>
      </c>
      <c r="C60" s="2" t="s">
        <v>113</v>
      </c>
      <c r="D60" s="2"/>
      <c r="E60" s="2"/>
      <c r="F60" s="1">
        <f>CpL_p(B60)</f>
        <v>0.99809613194003055</v>
      </c>
      <c r="G60" s="1" t="s">
        <v>105</v>
      </c>
      <c r="H60" s="2" t="s">
        <v>22</v>
      </c>
    </row>
    <row r="61" spans="1:8" s="9" customFormat="1" outlineLevel="1" x14ac:dyDescent="0.3">
      <c r="A61" s="1" t="s">
        <v>166</v>
      </c>
      <c r="B61" s="2">
        <v>100</v>
      </c>
      <c r="C61" s="2" t="s">
        <v>106</v>
      </c>
      <c r="D61" s="2"/>
      <c r="E61" s="2"/>
      <c r="F61" s="1">
        <f>CpV_T(B61)</f>
        <v>0.46071413521990223</v>
      </c>
      <c r="G61" s="1" t="s">
        <v>105</v>
      </c>
      <c r="H61" s="2" t="s">
        <v>23</v>
      </c>
    </row>
    <row r="62" spans="1:8" s="9" customFormat="1" outlineLevel="1" x14ac:dyDescent="0.3">
      <c r="A62" s="1" t="s">
        <v>168</v>
      </c>
      <c r="B62" s="2">
        <v>100</v>
      </c>
      <c r="C62" s="2" t="s">
        <v>106</v>
      </c>
      <c r="D62" s="2"/>
      <c r="E62" s="2"/>
      <c r="F62" s="1">
        <f>CpL_T(B62)</f>
        <v>0.9981101482481709</v>
      </c>
      <c r="G62" s="1" t="s">
        <v>105</v>
      </c>
      <c r="H62" s="2" t="s">
        <v>22</v>
      </c>
    </row>
    <row r="63" spans="1:8" s="9" customFormat="1" outlineLevel="1" x14ac:dyDescent="0.3">
      <c r="A63" s="1" t="s">
        <v>153</v>
      </c>
      <c r="B63" s="2">
        <v>1</v>
      </c>
      <c r="C63" s="2" t="s">
        <v>113</v>
      </c>
      <c r="D63" s="2">
        <v>100</v>
      </c>
      <c r="E63" s="2" t="s">
        <v>106</v>
      </c>
      <c r="F63" s="1">
        <f>Cp_pT(B63,D63)</f>
        <v>0.99810994311651391</v>
      </c>
      <c r="G63" s="1" t="s">
        <v>105</v>
      </c>
      <c r="H63" s="2" t="s">
        <v>51</v>
      </c>
    </row>
    <row r="64" spans="1:8" s="9" customFormat="1" outlineLevel="1" x14ac:dyDescent="0.3">
      <c r="A64" s="1" t="s">
        <v>154</v>
      </c>
      <c r="B64" s="2">
        <v>100</v>
      </c>
      <c r="C64" s="2" t="s">
        <v>113</v>
      </c>
      <c r="D64" s="2">
        <v>200</v>
      </c>
      <c r="E64" s="2" t="s">
        <v>103</v>
      </c>
      <c r="F64" s="1">
        <f>Cp_ph(B64,D64)</f>
        <v>1.010383515186803</v>
      </c>
      <c r="G64" s="1" t="s">
        <v>105</v>
      </c>
      <c r="H64" s="2" t="s">
        <v>52</v>
      </c>
    </row>
    <row r="65" spans="1:8" s="9" customFormat="1" outlineLevel="1" x14ac:dyDescent="0.3">
      <c r="A65" s="1" t="s">
        <v>156</v>
      </c>
      <c r="B65" s="2">
        <v>100</v>
      </c>
      <c r="C65" s="2" t="s">
        <v>113</v>
      </c>
      <c r="D65" s="2">
        <f>F49</f>
        <v>0.18512524760110738</v>
      </c>
      <c r="E65" s="2" t="s">
        <v>105</v>
      </c>
      <c r="F65" s="1">
        <f>Cp_ps(B65,D65)</f>
        <v>0.99831685085166899</v>
      </c>
      <c r="G65" s="1" t="s">
        <v>105</v>
      </c>
      <c r="H65" s="2" t="s">
        <v>53</v>
      </c>
    </row>
    <row r="66" spans="1:8" s="13" customFormat="1" ht="15.5" x14ac:dyDescent="0.35">
      <c r="A66" s="25" t="s">
        <v>7</v>
      </c>
      <c r="F66" s="12"/>
      <c r="G66" s="12"/>
    </row>
    <row r="67" spans="1:8" s="9" customFormat="1" outlineLevel="1" x14ac:dyDescent="0.3">
      <c r="A67" s="1" t="s">
        <v>170</v>
      </c>
      <c r="B67" s="2">
        <v>1</v>
      </c>
      <c r="C67" s="2" t="s">
        <v>113</v>
      </c>
      <c r="D67" s="2"/>
      <c r="E67" s="2"/>
      <c r="F67" s="1">
        <f>CvV_p(B67)</f>
        <v>0.3473815118397266</v>
      </c>
      <c r="G67" s="1" t="s">
        <v>105</v>
      </c>
      <c r="H67" s="2" t="s">
        <v>25</v>
      </c>
    </row>
    <row r="68" spans="1:8" s="9" customFormat="1" outlineLevel="1" x14ac:dyDescent="0.3">
      <c r="A68" s="1" t="s">
        <v>172</v>
      </c>
      <c r="B68" s="2">
        <v>1</v>
      </c>
      <c r="C68" s="2" t="s">
        <v>113</v>
      </c>
      <c r="D68" s="2"/>
      <c r="E68" s="2"/>
      <c r="F68" s="1">
        <f>CvL_p(B68)</f>
        <v>0.97419487072272337</v>
      </c>
      <c r="G68" s="1" t="s">
        <v>105</v>
      </c>
      <c r="H68" s="2" t="s">
        <v>24</v>
      </c>
    </row>
    <row r="69" spans="1:8" s="9" customFormat="1" outlineLevel="1" x14ac:dyDescent="0.3">
      <c r="A69" s="1" t="s">
        <v>174</v>
      </c>
      <c r="B69" s="2">
        <v>100</v>
      </c>
      <c r="C69" s="2" t="s">
        <v>106</v>
      </c>
      <c r="D69" s="2"/>
      <c r="E69" s="2"/>
      <c r="F69" s="1">
        <f>CvV_T(B69)</f>
        <v>0.3471349756795683</v>
      </c>
      <c r="G69" s="1" t="s">
        <v>105</v>
      </c>
      <c r="H69" s="2" t="s">
        <v>25</v>
      </c>
    </row>
    <row r="70" spans="1:8" s="9" customFormat="1" outlineLevel="1" x14ac:dyDescent="0.3">
      <c r="A70" s="1" t="s">
        <v>176</v>
      </c>
      <c r="B70" s="2">
        <v>100</v>
      </c>
      <c r="C70" s="2" t="s">
        <v>106</v>
      </c>
      <c r="D70" s="2"/>
      <c r="E70" s="2"/>
      <c r="F70" s="1">
        <f>CvL_T(B70)</f>
        <v>0.97523713984845961</v>
      </c>
      <c r="G70" s="1" t="s">
        <v>105</v>
      </c>
      <c r="H70" s="2" t="s">
        <v>24</v>
      </c>
    </row>
    <row r="71" spans="1:8" s="9" customFormat="1" outlineLevel="1" x14ac:dyDescent="0.3">
      <c r="A71" s="1" t="s">
        <v>159</v>
      </c>
      <c r="B71" s="2">
        <v>1</v>
      </c>
      <c r="C71" s="2" t="s">
        <v>113</v>
      </c>
      <c r="D71" s="2">
        <v>100</v>
      </c>
      <c r="E71" s="2" t="s">
        <v>106</v>
      </c>
      <c r="F71" s="1">
        <f>Cv_pT(B71,D71)</f>
        <v>0.97523690155523191</v>
      </c>
      <c r="G71" s="1" t="s">
        <v>105</v>
      </c>
      <c r="H71" s="2" t="s">
        <v>54</v>
      </c>
    </row>
    <row r="72" spans="1:8" s="9" customFormat="1" outlineLevel="1" x14ac:dyDescent="0.3">
      <c r="A72" s="1" t="s">
        <v>161</v>
      </c>
      <c r="B72" s="2">
        <v>100</v>
      </c>
      <c r="C72" s="2" t="s">
        <v>113</v>
      </c>
      <c r="D72" s="2">
        <v>200</v>
      </c>
      <c r="E72" s="2" t="s">
        <v>103</v>
      </c>
      <c r="F72" s="1">
        <f>Cv_ph(B72,D72)</f>
        <v>0.88674221718338608</v>
      </c>
      <c r="G72" s="1" t="s">
        <v>105</v>
      </c>
      <c r="H72" s="2" t="s">
        <v>55</v>
      </c>
    </row>
    <row r="73" spans="1:8" s="9" customFormat="1" outlineLevel="1" x14ac:dyDescent="0.3">
      <c r="A73" s="1" t="s">
        <v>162</v>
      </c>
      <c r="B73" s="2">
        <v>100</v>
      </c>
      <c r="C73" s="2" t="s">
        <v>113</v>
      </c>
      <c r="D73" s="2">
        <f>D65</f>
        <v>0.18512524760110738</v>
      </c>
      <c r="E73" s="2" t="s">
        <v>105</v>
      </c>
      <c r="F73" s="1">
        <f>Cv_ps(B73,D73)</f>
        <v>0.95412073194367009</v>
      </c>
      <c r="G73" s="1" t="s">
        <v>105</v>
      </c>
      <c r="H73" s="2" t="s">
        <v>56</v>
      </c>
    </row>
    <row r="74" spans="1:8" s="13" customFormat="1" ht="15.5" x14ac:dyDescent="0.35">
      <c r="A74" s="25" t="s">
        <v>6</v>
      </c>
      <c r="F74" s="12"/>
      <c r="G74" s="12"/>
    </row>
    <row r="75" spans="1:8" s="9" customFormat="1" outlineLevel="1" x14ac:dyDescent="0.3">
      <c r="A75" s="1" t="s">
        <v>178</v>
      </c>
      <c r="B75" s="2">
        <v>1</v>
      </c>
      <c r="C75" s="2" t="s">
        <v>113</v>
      </c>
      <c r="D75" s="2"/>
      <c r="E75" s="2"/>
      <c r="F75" s="1">
        <f>wV_p(B75)</f>
        <v>1430.0233443387121</v>
      </c>
      <c r="G75" s="1" t="s">
        <v>110</v>
      </c>
      <c r="H75" s="2" t="s">
        <v>27</v>
      </c>
    </row>
    <row r="76" spans="1:8" s="9" customFormat="1" outlineLevel="1" x14ac:dyDescent="0.3">
      <c r="A76" s="1" t="s">
        <v>180</v>
      </c>
      <c r="B76" s="2">
        <v>1</v>
      </c>
      <c r="C76" s="2" t="s">
        <v>113</v>
      </c>
      <c r="D76" s="2"/>
      <c r="E76" s="2"/>
      <c r="F76" s="1">
        <f>wL_p(B76)</f>
        <v>5016.1265905500759</v>
      </c>
      <c r="G76" s="1" t="s">
        <v>110</v>
      </c>
      <c r="H76" s="2" t="s">
        <v>26</v>
      </c>
    </row>
    <row r="77" spans="1:8" s="9" customFormat="1" outlineLevel="1" x14ac:dyDescent="0.3">
      <c r="A77" s="1" t="s">
        <v>182</v>
      </c>
      <c r="B77" s="2">
        <v>100</v>
      </c>
      <c r="C77" s="2" t="s">
        <v>106</v>
      </c>
      <c r="D77" s="2"/>
      <c r="E77" s="2"/>
      <c r="F77" s="1">
        <f>wV_T(B77)</f>
        <v>1427.980732399066</v>
      </c>
      <c r="G77" s="1" t="s">
        <v>110</v>
      </c>
      <c r="H77" s="2" t="s">
        <v>27</v>
      </c>
    </row>
    <row r="78" spans="1:8" s="9" customFormat="1" outlineLevel="1" x14ac:dyDescent="0.3">
      <c r="A78" s="1" t="s">
        <v>183</v>
      </c>
      <c r="B78" s="2">
        <v>100</v>
      </c>
      <c r="C78" s="2" t="s">
        <v>106</v>
      </c>
      <c r="D78" s="2"/>
      <c r="E78" s="2"/>
      <c r="F78" s="1">
        <f>wL_T(B78)</f>
        <v>5010.5240656699543</v>
      </c>
      <c r="G78" s="1" t="s">
        <v>110</v>
      </c>
      <c r="H78" s="2" t="s">
        <v>26</v>
      </c>
    </row>
    <row r="79" spans="1:8" s="9" customFormat="1" outlineLevel="1" x14ac:dyDescent="0.3">
      <c r="A79" s="1" t="s">
        <v>165</v>
      </c>
      <c r="B79" s="2">
        <v>1</v>
      </c>
      <c r="C79" s="2" t="s">
        <v>113</v>
      </c>
      <c r="D79" s="2">
        <v>100</v>
      </c>
      <c r="E79" s="2" t="s">
        <v>106</v>
      </c>
      <c r="F79" s="1">
        <f>w_pT(B79,D79)</f>
        <v>5010.5258732811444</v>
      </c>
      <c r="G79" s="1" t="s">
        <v>110</v>
      </c>
      <c r="H79" s="2" t="s">
        <v>57</v>
      </c>
    </row>
    <row r="80" spans="1:8" s="9" customFormat="1" outlineLevel="1" x14ac:dyDescent="0.3">
      <c r="A80" s="1" t="s">
        <v>167</v>
      </c>
      <c r="B80" s="2">
        <v>100</v>
      </c>
      <c r="C80" s="2" t="s">
        <v>113</v>
      </c>
      <c r="D80" s="2">
        <v>100</v>
      </c>
      <c r="E80" s="2" t="s">
        <v>103</v>
      </c>
      <c r="F80" s="1">
        <f>w_ph(B80,D80)</f>
        <v>5090.5177966055244</v>
      </c>
      <c r="G80" s="1" t="s">
        <v>110</v>
      </c>
      <c r="H80" s="2" t="s">
        <v>58</v>
      </c>
    </row>
    <row r="81" spans="1:13" s="9" customFormat="1" outlineLevel="1" x14ac:dyDescent="0.3">
      <c r="A81" s="1" t="s">
        <v>169</v>
      </c>
      <c r="B81" s="2">
        <v>100</v>
      </c>
      <c r="C81" s="2" t="s">
        <v>113</v>
      </c>
      <c r="D81" s="2">
        <f>D73</f>
        <v>0.18512524760110738</v>
      </c>
      <c r="E81" s="2" t="s">
        <v>105</v>
      </c>
      <c r="F81" s="1">
        <f>w_ps(B81,D81)</f>
        <v>5090.9193656722355</v>
      </c>
      <c r="G81" s="1" t="s">
        <v>110</v>
      </c>
      <c r="H81" s="2" t="s">
        <v>59</v>
      </c>
    </row>
    <row r="82" spans="1:13" s="13" customFormat="1" ht="15.5" x14ac:dyDescent="0.35">
      <c r="A82" s="25" t="s">
        <v>98</v>
      </c>
      <c r="F82" s="12"/>
      <c r="G82" s="12"/>
    </row>
    <row r="83" spans="1:13" s="9" customFormat="1" ht="10.5" outlineLevel="1" x14ac:dyDescent="0.25">
      <c r="A83" s="9" t="s">
        <v>194</v>
      </c>
      <c r="F83" s="11"/>
      <c r="G83" s="11"/>
    </row>
    <row r="84" spans="1:13" s="9" customFormat="1" ht="10.5" outlineLevel="1" x14ac:dyDescent="0.25">
      <c r="A84" s="9" t="s">
        <v>31</v>
      </c>
      <c r="F84" s="11"/>
      <c r="G84" s="11"/>
    </row>
    <row r="85" spans="1:13" s="9" customFormat="1" outlineLevel="1" x14ac:dyDescent="0.3">
      <c r="A85" s="1" t="s">
        <v>171</v>
      </c>
      <c r="B85" s="2">
        <v>1</v>
      </c>
      <c r="C85" s="2" t="s">
        <v>113</v>
      </c>
      <c r="D85" s="2">
        <v>100</v>
      </c>
      <c r="E85" s="2" t="s">
        <v>106</v>
      </c>
      <c r="F85" s="1">
        <f>my_pT(B85,D85)</f>
        <v>1.6478178107529025</v>
      </c>
      <c r="G85" s="1" t="s">
        <v>109</v>
      </c>
      <c r="H85" s="2" t="s">
        <v>60</v>
      </c>
    </row>
    <row r="86" spans="1:13" s="9" customFormat="1" outlineLevel="1" x14ac:dyDescent="0.3">
      <c r="A86" s="1" t="s">
        <v>173</v>
      </c>
      <c r="B86" s="2">
        <v>100</v>
      </c>
      <c r="C86" s="2" t="s">
        <v>113</v>
      </c>
      <c r="D86" s="2">
        <v>100</v>
      </c>
      <c r="E86" s="2" t="s">
        <v>103</v>
      </c>
      <c r="F86" s="1">
        <f>my_ph(B86,D86)</f>
        <v>1.2111188734075722</v>
      </c>
      <c r="G86" s="1" t="s">
        <v>109</v>
      </c>
      <c r="H86" s="2" t="s">
        <v>61</v>
      </c>
    </row>
    <row r="87" spans="1:13" s="9" customFormat="1" outlineLevel="1" x14ac:dyDescent="0.3">
      <c r="A87" s="1" t="s">
        <v>175</v>
      </c>
      <c r="B87" s="2">
        <v>100</v>
      </c>
      <c r="C87" s="2" t="s">
        <v>113</v>
      </c>
      <c r="D87" s="2">
        <f>D81</f>
        <v>0.18512524760110738</v>
      </c>
      <c r="E87" s="2" t="s">
        <v>105</v>
      </c>
      <c r="F87" s="1">
        <f>my_ps(B87,D87)</f>
        <v>1.2081795712174075</v>
      </c>
      <c r="G87" s="1" t="s">
        <v>109</v>
      </c>
      <c r="H87" s="2" t="s">
        <v>62</v>
      </c>
    </row>
    <row r="88" spans="1:13" ht="18" x14ac:dyDescent="0.4">
      <c r="A88" s="6" t="s">
        <v>96</v>
      </c>
      <c r="F88" s="10"/>
      <c r="H88" s="40"/>
      <c r="I88" s="7"/>
      <c r="J88" s="7"/>
      <c r="K88" s="7"/>
      <c r="L88" s="7"/>
      <c r="M88" s="7"/>
    </row>
    <row r="89" spans="1:13" outlineLevel="1" x14ac:dyDescent="0.3">
      <c r="A89" s="9" t="s">
        <v>99</v>
      </c>
      <c r="F89" s="10"/>
      <c r="H89" s="40"/>
      <c r="I89" s="7"/>
      <c r="J89" s="7"/>
      <c r="K89" s="7"/>
      <c r="L89" s="7"/>
      <c r="M89" s="7"/>
    </row>
    <row r="90" spans="1:13" outlineLevel="1" x14ac:dyDescent="0.3">
      <c r="A90" s="1" t="s">
        <v>195</v>
      </c>
      <c r="B90">
        <v>1</v>
      </c>
      <c r="C90" t="s">
        <v>113</v>
      </c>
      <c r="D90">
        <v>200</v>
      </c>
      <c r="E90" t="s">
        <v>106</v>
      </c>
      <c r="F90" s="10">
        <f>pr_pT(B90,D90)</f>
        <v>0.97012024380540329</v>
      </c>
      <c r="G90" s="1" t="s">
        <v>100</v>
      </c>
      <c r="H90" s="40"/>
      <c r="I90" s="7"/>
      <c r="J90" s="7"/>
      <c r="K90" s="7"/>
      <c r="L90" s="7"/>
      <c r="M90" s="7"/>
    </row>
    <row r="91" spans="1:13" outlineLevel="1" x14ac:dyDescent="0.3">
      <c r="A91" s="1" t="s">
        <v>196</v>
      </c>
      <c r="B91">
        <v>1</v>
      </c>
      <c r="C91" t="s">
        <v>113</v>
      </c>
      <c r="D91">
        <v>0.19</v>
      </c>
      <c r="E91" t="s">
        <v>103</v>
      </c>
      <c r="F91" s="10">
        <f>pr_ph(B91,D91)</f>
        <v>13.405629376747422</v>
      </c>
      <c r="G91" s="1" t="s">
        <v>100</v>
      </c>
      <c r="H91" s="40"/>
      <c r="I91" s="7"/>
      <c r="J91" s="7"/>
      <c r="K91" s="7"/>
      <c r="L91" s="7"/>
      <c r="M91" s="7"/>
    </row>
    <row r="92" spans="1:13" s="13" customFormat="1" ht="15.5" x14ac:dyDescent="0.35">
      <c r="A92" s="25" t="s">
        <v>69</v>
      </c>
      <c r="F92" s="12"/>
      <c r="G92" s="12"/>
      <c r="H92" s="41"/>
      <c r="I92" s="41"/>
      <c r="J92" s="41"/>
      <c r="K92" s="41"/>
      <c r="L92" s="41"/>
      <c r="M92" s="41"/>
    </row>
    <row r="93" spans="1:13" s="9" customFormat="1" ht="10.5" outlineLevel="1" x14ac:dyDescent="0.25">
      <c r="A93" s="9" t="s">
        <v>70</v>
      </c>
      <c r="F93" s="11"/>
      <c r="G93" s="11"/>
    </row>
    <row r="94" spans="1:13" s="9" customFormat="1" outlineLevel="1" x14ac:dyDescent="0.3">
      <c r="A94" s="1" t="s">
        <v>186</v>
      </c>
      <c r="B94" s="2">
        <v>1</v>
      </c>
      <c r="C94" s="2" t="s">
        <v>113</v>
      </c>
      <c r="D94" s="2"/>
      <c r="E94" s="2"/>
      <c r="F94" s="1">
        <f>tcL_p(B94)</f>
        <v>0.36222613868369979</v>
      </c>
      <c r="G94" s="1" t="s">
        <v>111</v>
      </c>
      <c r="H94" s="2" t="s">
        <v>71</v>
      </c>
    </row>
    <row r="95" spans="1:13" s="9" customFormat="1" outlineLevel="1" x14ac:dyDescent="0.3">
      <c r="A95" s="1" t="s">
        <v>187</v>
      </c>
      <c r="B95" s="2">
        <v>1</v>
      </c>
      <c r="C95" s="2" t="s">
        <v>113</v>
      </c>
      <c r="D95" s="2"/>
      <c r="E95" s="2"/>
      <c r="F95" s="1">
        <f>tcV_p(B95)</f>
        <v>1.1197748930408077E-2</v>
      </c>
      <c r="G95" s="1" t="s">
        <v>111</v>
      </c>
      <c r="H95" s="2" t="s">
        <v>72</v>
      </c>
    </row>
    <row r="96" spans="1:13" s="9" customFormat="1" outlineLevel="1" x14ac:dyDescent="0.3">
      <c r="A96" s="1" t="s">
        <v>189</v>
      </c>
      <c r="B96" s="2">
        <v>50</v>
      </c>
      <c r="C96" s="2" t="s">
        <v>106</v>
      </c>
      <c r="D96" s="2"/>
      <c r="E96" s="2"/>
      <c r="F96" s="1">
        <f>tcL_T(B96)</f>
        <v>0.33622668208052353</v>
      </c>
      <c r="G96" s="1" t="s">
        <v>111</v>
      </c>
      <c r="H96" s="2" t="s">
        <v>71</v>
      </c>
    </row>
    <row r="97" spans="1:8" s="9" customFormat="1" outlineLevel="1" x14ac:dyDescent="0.3">
      <c r="A97" s="1" t="s">
        <v>191</v>
      </c>
      <c r="B97" s="2">
        <v>50</v>
      </c>
      <c r="C97" s="2" t="s">
        <v>106</v>
      </c>
      <c r="D97" s="2"/>
      <c r="E97" s="2"/>
      <c r="F97" s="1">
        <f>tcV_T(B97)</f>
        <v>9.9463765547369021E-3</v>
      </c>
      <c r="G97" s="1" t="s">
        <v>111</v>
      </c>
      <c r="H97" s="2" t="s">
        <v>72</v>
      </c>
    </row>
    <row r="98" spans="1:8" s="9" customFormat="1" outlineLevel="1" x14ac:dyDescent="0.3">
      <c r="A98" s="1" t="s">
        <v>177</v>
      </c>
      <c r="B98" s="2">
        <v>1</v>
      </c>
      <c r="C98" s="2" t="s">
        <v>113</v>
      </c>
      <c r="D98" s="2">
        <v>50</v>
      </c>
      <c r="E98" s="2" t="s">
        <v>106</v>
      </c>
      <c r="F98" s="1">
        <f>tc_pt(B98,D98)</f>
        <v>0.33622852115403534</v>
      </c>
      <c r="G98" s="1" t="s">
        <v>111</v>
      </c>
      <c r="H98" s="2" t="s">
        <v>73</v>
      </c>
    </row>
    <row r="99" spans="1:8" s="9" customFormat="1" outlineLevel="1" x14ac:dyDescent="0.3">
      <c r="A99" s="1" t="s">
        <v>179</v>
      </c>
      <c r="B99" s="2">
        <v>1</v>
      </c>
      <c r="C99" s="2" t="s">
        <v>113</v>
      </c>
      <c r="D99" s="2">
        <v>100</v>
      </c>
      <c r="E99" s="2" t="s">
        <v>105</v>
      </c>
      <c r="F99" s="1">
        <f>tc_ph(B99,D99)</f>
        <v>2.0136752000970422E-2</v>
      </c>
      <c r="G99" s="1" t="s">
        <v>111</v>
      </c>
      <c r="H99" s="2" t="s">
        <v>74</v>
      </c>
    </row>
    <row r="100" spans="1:8" s="9" customFormat="1" outlineLevel="1" x14ac:dyDescent="0.3">
      <c r="A100" s="1" t="s">
        <v>181</v>
      </c>
      <c r="B100" s="2">
        <v>100</v>
      </c>
      <c r="C100" s="2" t="s">
        <v>103</v>
      </c>
      <c r="D100" s="2">
        <f>D73</f>
        <v>0.18512524760110738</v>
      </c>
      <c r="E100" s="2" t="s">
        <v>105</v>
      </c>
      <c r="F100" s="1">
        <f>tc_hs(B100,D100)</f>
        <v>0.37348196102713527</v>
      </c>
      <c r="G100" s="1" t="s">
        <v>111</v>
      </c>
      <c r="H100" s="2" t="s">
        <v>75</v>
      </c>
    </row>
    <row r="101" spans="1:8" s="9" customFormat="1" ht="15.5" x14ac:dyDescent="0.35">
      <c r="A101" s="25" t="s">
        <v>76</v>
      </c>
      <c r="B101" s="2"/>
      <c r="C101" s="2"/>
      <c r="D101" s="2"/>
      <c r="E101" s="2"/>
      <c r="F101" s="1"/>
      <c r="G101" s="1"/>
      <c r="H101" s="2"/>
    </row>
    <row r="102" spans="1:8" s="9" customFormat="1" ht="10.5" outlineLevel="1" x14ac:dyDescent="0.25">
      <c r="A102" s="9" t="s">
        <v>77</v>
      </c>
      <c r="F102" s="11"/>
      <c r="G102" s="11"/>
    </row>
    <row r="103" spans="1:8" s="9" customFormat="1" outlineLevel="1" x14ac:dyDescent="0.3">
      <c r="A103" s="1" t="s">
        <v>192</v>
      </c>
      <c r="B103" s="2">
        <v>100</v>
      </c>
      <c r="C103" s="2" t="s">
        <v>106</v>
      </c>
      <c r="D103" s="2"/>
      <c r="E103" s="2"/>
      <c r="F103" s="1">
        <f>st_T(B104)</f>
        <v>5.3422775305155355E-3</v>
      </c>
      <c r="G103" s="1" t="s">
        <v>112</v>
      </c>
      <c r="H103" s="2" t="s">
        <v>78</v>
      </c>
    </row>
    <row r="104" spans="1:8" s="9" customFormat="1" outlineLevel="1" x14ac:dyDescent="0.3">
      <c r="A104" s="1" t="s">
        <v>193</v>
      </c>
      <c r="B104" s="2">
        <v>1</v>
      </c>
      <c r="C104" s="2" t="s">
        <v>113</v>
      </c>
      <c r="D104" s="2"/>
      <c r="E104" s="2"/>
      <c r="F104" s="1">
        <f>st_p(B104)</f>
        <v>4.7830973201098753E-3</v>
      </c>
      <c r="G104" s="1" t="s">
        <v>112</v>
      </c>
      <c r="H104" s="2" t="s">
        <v>78</v>
      </c>
    </row>
    <row r="105" spans="1:8" s="13" customFormat="1" ht="15.5" x14ac:dyDescent="0.35">
      <c r="A105" s="25" t="s">
        <v>28</v>
      </c>
      <c r="F105" s="12"/>
      <c r="G105" s="12"/>
    </row>
    <row r="106" spans="1:8" s="9" customFormat="1" outlineLevel="1" x14ac:dyDescent="0.3">
      <c r="A106" s="1" t="s">
        <v>184</v>
      </c>
      <c r="B106" s="2">
        <v>1</v>
      </c>
      <c r="C106" s="2" t="s">
        <v>113</v>
      </c>
      <c r="D106" s="2">
        <v>1000</v>
      </c>
      <c r="E106" s="2" t="s">
        <v>103</v>
      </c>
      <c r="F106" s="1">
        <f>x_ph(B106,D106)</f>
        <v>0.89819618742791218</v>
      </c>
      <c r="G106" s="1"/>
      <c r="H106" s="2" t="s">
        <v>63</v>
      </c>
    </row>
    <row r="107" spans="1:8" s="9" customFormat="1" outlineLevel="1" x14ac:dyDescent="0.3">
      <c r="A107" s="1" t="s">
        <v>185</v>
      </c>
      <c r="B107" s="2">
        <v>1</v>
      </c>
      <c r="C107" s="2" t="s">
        <v>113</v>
      </c>
      <c r="D107" s="2">
        <v>4</v>
      </c>
      <c r="E107" s="2" t="s">
        <v>105</v>
      </c>
      <c r="F107" s="1">
        <f>x_ps(B107,D107)</f>
        <v>1</v>
      </c>
      <c r="G107" s="1"/>
      <c r="H107" s="2" t="s">
        <v>64</v>
      </c>
    </row>
    <row r="108" spans="1:8" s="13" customFormat="1" ht="15.5" x14ac:dyDescent="0.35">
      <c r="A108" s="25" t="s">
        <v>67</v>
      </c>
      <c r="F108" s="12"/>
      <c r="G108" s="12"/>
    </row>
    <row r="109" spans="1:8" s="9" customFormat="1" ht="10.5" outlineLevel="1" x14ac:dyDescent="0.25">
      <c r="A109" s="9" t="s">
        <v>36</v>
      </c>
      <c r="F109" s="11"/>
      <c r="G109" s="11"/>
    </row>
    <row r="110" spans="1:8" s="9" customFormat="1" ht="10.5" outlineLevel="1" x14ac:dyDescent="0.25">
      <c r="A110" s="9" t="s">
        <v>30</v>
      </c>
      <c r="F110" s="11"/>
      <c r="G110" s="11"/>
    </row>
    <row r="111" spans="1:8" s="9" customFormat="1" outlineLevel="1" x14ac:dyDescent="0.3">
      <c r="A111" s="1" t="s">
        <v>188</v>
      </c>
      <c r="B111" s="2">
        <v>1</v>
      </c>
      <c r="C111" s="2" t="s">
        <v>113</v>
      </c>
      <c r="D111" s="2">
        <v>418</v>
      </c>
      <c r="E111" s="2" t="s">
        <v>103</v>
      </c>
      <c r="F111" s="8">
        <f>vx_ph(B111,D111)</f>
        <v>0.99990450365888783</v>
      </c>
      <c r="G111" s="1"/>
      <c r="H111" s="2" t="s">
        <v>65</v>
      </c>
    </row>
    <row r="112" spans="1:8" s="9" customFormat="1" outlineLevel="1" x14ac:dyDescent="0.3">
      <c r="A112" s="1" t="s">
        <v>190</v>
      </c>
      <c r="B112" s="2">
        <v>1</v>
      </c>
      <c r="C112" s="2" t="s">
        <v>113</v>
      </c>
      <c r="D112" s="2">
        <v>4</v>
      </c>
      <c r="E112" s="2" t="s">
        <v>105</v>
      </c>
      <c r="F112" s="8">
        <f>vx_ps(B112,D112)</f>
        <v>1</v>
      </c>
      <c r="G112" s="1"/>
      <c r="H112" s="2" t="s">
        <v>66</v>
      </c>
    </row>
    <row r="113" spans="1:11" s="9" customFormat="1" ht="10.5" x14ac:dyDescent="0.25">
      <c r="F113" s="11"/>
      <c r="G113" s="11"/>
    </row>
    <row r="114" spans="1:11" ht="15.5" x14ac:dyDescent="0.35">
      <c r="A114" s="25"/>
    </row>
    <row r="115" spans="1:11" x14ac:dyDescent="0.3">
      <c r="A115" s="11"/>
    </row>
    <row r="116" spans="1:11" x14ac:dyDescent="0.3">
      <c r="A116" s="9"/>
    </row>
    <row r="117" spans="1:11" x14ac:dyDescent="0.3">
      <c r="A117" s="9"/>
    </row>
    <row r="118" spans="1:11" x14ac:dyDescent="0.3">
      <c r="A118" s="11"/>
    </row>
    <row r="119" spans="1:11" x14ac:dyDescent="0.3">
      <c r="A119" s="9"/>
    </row>
    <row r="120" spans="1:11" x14ac:dyDescent="0.3">
      <c r="A120" s="9"/>
    </row>
    <row r="121" spans="1:11" x14ac:dyDescent="0.3">
      <c r="A121" s="9"/>
    </row>
    <row r="122" spans="1:11" x14ac:dyDescent="0.3">
      <c r="A122" s="11"/>
    </row>
    <row r="123" spans="1:11" x14ac:dyDescent="0.3">
      <c r="A123" s="9"/>
    </row>
    <row r="124" spans="1:11" x14ac:dyDescent="0.3">
      <c r="A124" s="9"/>
    </row>
    <row r="125" spans="1:11" x14ac:dyDescent="0.3">
      <c r="A125" s="9"/>
      <c r="G125" s="11"/>
    </row>
    <row r="126" spans="1:11" x14ac:dyDescent="0.3">
      <c r="A126" s="11"/>
      <c r="G126" s="9"/>
    </row>
    <row r="127" spans="1:11" x14ac:dyDescent="0.3">
      <c r="A127" s="9"/>
      <c r="G127" s="9"/>
    </row>
    <row r="128" spans="1:11" ht="12" customHeight="1" x14ac:dyDescent="0.3">
      <c r="A128" s="9"/>
      <c r="G128" s="9"/>
      <c r="K128" s="9"/>
    </row>
    <row r="129" spans="1:1" ht="11.4" customHeight="1" x14ac:dyDescent="0.3">
      <c r="A129" s="9"/>
    </row>
    <row r="130" spans="1:1" ht="11.4" customHeight="1" x14ac:dyDescent="0.3">
      <c r="A130" s="9"/>
    </row>
    <row r="131" spans="1:1" x14ac:dyDescent="0.3">
      <c r="A131" s="11"/>
    </row>
    <row r="132" spans="1:1" x14ac:dyDescent="0.3">
      <c r="A132" s="9"/>
    </row>
    <row r="133" spans="1:1" x14ac:dyDescent="0.3">
      <c r="A133" s="9"/>
    </row>
    <row r="134" spans="1:1" x14ac:dyDescent="0.3">
      <c r="A134" s="9"/>
    </row>
    <row r="135" spans="1:1" x14ac:dyDescent="0.3">
      <c r="A135" s="9"/>
    </row>
    <row r="136" spans="1:1" x14ac:dyDescent="0.3">
      <c r="A136" s="9"/>
    </row>
    <row r="137" spans="1:1" x14ac:dyDescent="0.3">
      <c r="A137" s="11"/>
    </row>
    <row r="138" spans="1:1" x14ac:dyDescent="0.3">
      <c r="A138" s="9"/>
    </row>
    <row r="139" spans="1:1" x14ac:dyDescent="0.3">
      <c r="A139" s="9"/>
    </row>
    <row r="140" spans="1:1" x14ac:dyDescent="0.3">
      <c r="A140" s="9"/>
    </row>
    <row r="141" spans="1:1" x14ac:dyDescent="0.3">
      <c r="A141" s="9"/>
    </row>
    <row r="142" spans="1:1" x14ac:dyDescent="0.3">
      <c r="A142" s="9"/>
    </row>
    <row r="143" spans="1:1" x14ac:dyDescent="0.3">
      <c r="A143" s="11"/>
    </row>
    <row r="144" spans="1:1" x14ac:dyDescent="0.3">
      <c r="A144" s="9"/>
    </row>
    <row r="145" spans="1:1" x14ac:dyDescent="0.3">
      <c r="A145" s="9"/>
    </row>
    <row r="146" spans="1:1" x14ac:dyDescent="0.3">
      <c r="A146" s="9"/>
    </row>
    <row r="147" spans="1:1" x14ac:dyDescent="0.3">
      <c r="A147" s="11"/>
    </row>
    <row r="148" spans="1:1" x14ac:dyDescent="0.3">
      <c r="A148" s="9"/>
    </row>
    <row r="149" spans="1:1" x14ac:dyDescent="0.3">
      <c r="A149" s="9"/>
    </row>
    <row r="150" spans="1:1" x14ac:dyDescent="0.3">
      <c r="A150" s="9"/>
    </row>
    <row r="151" spans="1:1" x14ac:dyDescent="0.3">
      <c r="A151" s="9"/>
    </row>
    <row r="152" spans="1:1" x14ac:dyDescent="0.3">
      <c r="A152" s="9"/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PRV</vt:lpstr>
      <vt:lpstr>Turbine</vt:lpstr>
      <vt:lpstr>Scenario</vt:lpstr>
      <vt:lpstr>Blank for Calculation</vt:lpstr>
      <vt:lpstr>Properties</vt:lpstr>
      <vt:lpstr>Functions</vt:lpstr>
      <vt:lpstr>PRV!Print_Area</vt:lpstr>
      <vt:lpstr>Turbine!Print_Area</vt:lpstr>
    </vt:vector>
  </TitlesOfParts>
  <Company>SE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paffel</dc:creator>
  <cp:lastModifiedBy>Curran Paffel</cp:lastModifiedBy>
  <cp:lastPrinted>2014-04-25T16:38:03Z</cp:lastPrinted>
  <dcterms:created xsi:type="dcterms:W3CDTF">1996-10-14T23:33:28Z</dcterms:created>
  <dcterms:modified xsi:type="dcterms:W3CDTF">2018-01-02T16:15:08Z</dcterms:modified>
</cp:coreProperties>
</file>